05642919</v>
      </c>
      <c r="I687">
        <v>1.7785764205361301</v>
      </c>
    </row>
    <row r="688" spans="1:9" x14ac:dyDescent="0.25">
      <c r="A688">
        <v>34.6</v>
      </c>
      <c r="B688">
        <v>0.81402815860035804</v>
      </c>
      <c r="C688">
        <v>0.58350264854825196</v>
      </c>
      <c r="D688">
        <v>1.7891684249850144</v>
      </c>
      <c r="E688">
        <v>1.79055264423851</v>
      </c>
      <c r="F688">
        <v>0.64203400098347996</v>
      </c>
      <c r="G688">
        <v>0.38822833989104799</v>
      </c>
      <c r="H688">
        <v>1.0156978656846101</v>
      </c>
      <c r="I688">
        <v>1.7787500630097</v>
      </c>
    </row>
    <row r="689" spans="1:9" x14ac:dyDescent="0.25">
      <c r="A689">
        <v>34.299999999999997</v>
      </c>
      <c r="B689">
        <v>0.82194584081611</v>
      </c>
      <c r="C689">
        <v>0.57846176571421004</v>
      </c>
      <c r="D689">
        <v>1.7800919113513283</v>
      </c>
      <c r="E689">
        <v>1.7905798596023501</v>
      </c>
      <c r="F689">
        <v>0.64349916409417696</v>
      </c>
      <c r="G689">
        <v>0.38247819187099502</v>
      </c>
      <c r="H689">
        <v>1.0168816789261701</v>
      </c>
      <c r="I689">
        <v>1.77929657039847</v>
      </c>
    </row>
    <row r="690" spans="1:9" x14ac:dyDescent="0.25">
      <c r="A690">
        <v>33.700000000000003</v>
      </c>
      <c r="B690">
        <v>0.819599994289126</v>
      </c>
      <c r="C690">
        <v>0.56765562893954702</v>
      </c>
      <c r="D690">
        <v>1.7855618332703436</v>
      </c>
      <c r="E690">
        <v>1.7904126331656101</v>
      </c>
      <c r="F690">
        <v>0.64350625073494505</v>
      </c>
      <c r="G690">
        <v>0.38245684206837</v>
      </c>
      <c r="H690">
        <v>1.0206740638296801</v>
      </c>
      <c r="I690">
        <v>1.77955369754268</v>
      </c>
    </row>
    <row r="691" spans="1:9" x14ac:dyDescent="0.25">
      <c r="A691">
        <v>34.299999999999997</v>
      </c>
      <c r="B691">
        <v>0.81416896952104101</v>
      </c>
      <c r="C691">
        <v>0.56541570624093795</v>
      </c>
      <c r="D691">
        <v>1.7887062737853958</v>
      </c>
      <c r="E691">
        <v>1.7904158076887</v>
      </c>
      <c r="F691">
        <v>0.64009014403101006</v>
      </c>
      <c r="G691">
        <v>0.38997849004427798</v>
      </c>
      <c r="H691">
        <v>1.0228397352647201</v>
      </c>
      <c r="I691">
        <v>1.77937644329872</v>
      </c>
    </row>
    <row r="692" spans="1:9" x14ac:dyDescent="0.25">
      <c r="A692">
        <v>34.799999999999997</v>
      </c>
      <c r="B692">
        <v>0.81030776737639798</v>
      </c>
      <c r="C692">
        <v>0.55591987556482303</v>
      </c>
      <c r="D692">
        <v>1.7830777705723935</v>
      </c>
      <c r="E692">
        <v>1.79037080887379</v>
      </c>
      <c r="F692">
        <v>0.63873723755546896</v>
      </c>
      <c r="G692">
        <v>0.38766016068606002</v>
      </c>
      <c r="H692">
        <v>1.0250845649687399</v>
      </c>
      <c r="I692">
        <v>1.77948561310514</v>
      </c>
    </row>
    <row r="693" spans="1:9" x14ac:dyDescent="0.25">
      <c r="A693">
        <v>34.799999999999997</v>
      </c>
      <c r="B693">
        <v>0.79614255957808999</v>
      </c>
      <c r="C693">
        <v>0.54977203473412095</v>
      </c>
      <c r="D693">
        <v>1.7890540199086382</v>
      </c>
      <c r="E693">
        <v>1.79034733826799</v>
      </c>
      <c r="F693">
        <v>0.63498105842626396</v>
      </c>
      <c r="G693">
        <v>0.38880195901491499</v>
      </c>
      <c r="H693">
        <v>1.0254484931429799</v>
      </c>
      <c r="I693">
        <v>1.7794754953843299</v>
      </c>
    </row>
    <row r="694" spans="1:9" x14ac:dyDescent="0.25">
      <c r="A694">
        <v>34.700000000000003</v>
      </c>
      <c r="B694">
        <v>0.79328267184356005</v>
      </c>
      <c r="C694">
        <v>0.53944663284177496</v>
      </c>
      <c r="D694">
        <v>1.7835161345779142</v>
      </c>
      <c r="E694">
        <v>1.7904753210217099</v>
      </c>
      <c r="F694">
        <v>0.63525873902234098</v>
      </c>
      <c r="G694">
        <v>0.38420723849885802</v>
      </c>
      <c r="H694">
        <v>1.02605930313676</v>
      </c>
      <c r="I694">
        <v>1.77979235970586</v>
      </c>
    </row>
    <row r="695" spans="1:9" x14ac:dyDescent="0.25">
      <c r="A695">
        <v>35.200000000000003</v>
      </c>
      <c r="B695">
        <v>0.79849985538759105</v>
      </c>
      <c r="C695">
        <v>0.52939113508983504</v>
      </c>
      <c r="D695">
        <v>1.7824117291376491</v>
      </c>
      <c r="E695">
        <v>1.7903425397803201</v>
      </c>
      <c r="F695">
        <v>0.63460679446452095</v>
      </c>
      <c r="G695">
        <v>0.38130685112457202</v>
      </c>
      <c r="H695">
        <v>1.02587410630206</v>
      </c>
      <c r="I695">
        <v>1.7797711809093</v>
      </c>
    </row>
    <row r="696" spans="1:9" x14ac:dyDescent="0.25">
      <c r="A696">
        <v>35.1</v>
      </c>
      <c r="B696">
        <v>0.79429272894695502</v>
      </c>
      <c r="C696">
        <v>0.51602535715562903</v>
      </c>
      <c r="D696">
        <v>1.7820277358614953</v>
      </c>
      <c r="E696">
        <v>1.7903414883267801</v>
      </c>
      <c r="F696">
        <v>0.63700676996069905</v>
      </c>
      <c r="G696">
        <v>0.38997849004427798</v>
      </c>
      <c r="H696">
        <v>1.02600858415577</v>
      </c>
      <c r="I696">
        <v>1.7802733345480899</v>
      </c>
    </row>
    <row r="697" spans="1:9" x14ac:dyDescent="0.25">
      <c r="A697">
        <v>35.200000000000003</v>
      </c>
      <c r="B697">
        <v>0.79613142046875895</v>
      </c>
      <c r="C697">
        <v>0.50699128674713201</v>
      </c>
      <c r="D697">
        <v>1.7841006199186082</v>
      </c>
      <c r="E697">
        <v>1.78993690537429</v>
      </c>
      <c r="F697">
        <v>0.63676311540531005</v>
      </c>
      <c r="G697">
        <v>0.38766559724625899</v>
      </c>
      <c r="H697">
        <v>1.02474267223909</v>
      </c>
      <c r="I697">
        <v>1.7804163562945801</v>
      </c>
    </row>
    <row r="698" spans="1:9" x14ac:dyDescent="0.25">
      <c r="A698">
        <v>35.299999999999997</v>
      </c>
      <c r="B698">
        <v>0.79823189472594402</v>
      </c>
      <c r="C698">
        <v>0.50096223470994505</v>
      </c>
      <c r="D698">
        <v>1.7852242816588575</v>
      </c>
      <c r="E698">
        <v>1.7899757974052399</v>
      </c>
      <c r="F698">
        <v>0.63502974989445404</v>
      </c>
      <c r="G698">
        <v>0.39053906059386501</v>
      </c>
      <c r="H698">
        <v>1.02321138633844</v>
      </c>
      <c r="I698">
        <v>1.78037602573651</v>
      </c>
    </row>
    <row r="699" spans="1:9" x14ac:dyDescent="0.25">
      <c r="A699">
        <v>34.799999999999997</v>
      </c>
      <c r="B699">
        <v>0.79801102715362404</v>
      </c>
      <c r="C699">
        <v>0.49664476254749002</v>
      </c>
      <c r="D699">
        <v>1.7904676588721775</v>
      </c>
      <c r="E699">
        <v>1.7901254710597201</v>
      </c>
      <c r="F699">
        <v>0.63660777014510805</v>
      </c>
      <c r="G699">
        <v>0.38420723849885802</v>
      </c>
      <c r="H699">
        <v>1.0227318874011599</v>
      </c>
      <c r="I699">
        <v>1.7805021142426101</v>
      </c>
    </row>
    <row r="700" spans="1:9" x14ac:dyDescent="0.25">
      <c r="A700">
        <v>34.299999999999997</v>
      </c>
      <c r="B700">
        <v>0.79557435293896395</v>
      </c>
      <c r="C700">
        <v>0.49991355452193098</v>
      </c>
      <c r="D700">
        <v>1.7799559845279109</v>
      </c>
      <c r="E700">
        <v>1.7900185044996899</v>
      </c>
      <c r="F700">
        <v>0.63595671564463296</v>
      </c>
      <c r="G700">
        <v>0.38073323200070502</v>
      </c>
      <c r="H700">
        <v>1.0227033167217801</v>
      </c>
      <c r="I700">
        <v>1.7808454946265599</v>
      </c>
    </row>
    <row r="701" spans="1:9" x14ac:dyDescent="0.25">
      <c r="A701">
        <v>33.700000000000003</v>
      </c>
      <c r="B701">
        <v>0.79810938116954699</v>
      </c>
      <c r="C701">
        <v>0.50754364381063799</v>
      </c>
      <c r="D701">
        <v>1.7806820603096647</v>
      </c>
      <c r="E701">
        <v>1.7901242052231601</v>
      </c>
      <c r="F701">
        <v>0.63787070319305805</v>
      </c>
      <c r="G701">
        <v>0.38997849004427798</v>
      </c>
      <c r="H701">
        <v>1.02219183636252</v>
      </c>
      <c r="I701">
        <v>1.7812185563468499</v>
      </c>
    </row>
    <row r="702" spans="1:9" x14ac:dyDescent="0.25">
      <c r="A702">
        <v>33</v>
      </c>
      <c r="B702">
        <v>0.797421263598321</v>
      </c>
      <c r="C702">
        <v>0.50581710871910202</v>
      </c>
      <c r="D702">
        <v>1.7842784575125792</v>
      </c>
      <c r="E702">
        <v>1.7903265969012101</v>
      </c>
      <c r="F702">
        <v>0.63864629425987895</v>
      </c>
      <c r="G702">
        <v>0.38823921637012598</v>
      </c>
      <c r="H702">
        <v>1.0223821300674101</v>
      </c>
      <c r="I702">
        <v>1.78173685304667</v>
      </c>
    </row>
    <row r="703" spans="1:9" x14ac:dyDescent="0.25">
      <c r="A703">
        <v>33.4</v>
      </c>
      <c r="B703">
        <v>0.80277786134657003</v>
      </c>
      <c r="C703">
        <v>0.50768338992087403</v>
      </c>
      <c r="D703">
        <v>1.783819704483546</v>
      </c>
      <c r="E703">
        <v>1.7904102975002401</v>
      </c>
      <c r="F703">
        <v>0.64030188569237501</v>
      </c>
      <c r="G703">
        <v>0.39229712803432398</v>
      </c>
      <c r="H703">
        <v>1.0226942096516001</v>
      </c>
      <c r="I703">
        <v>1.7819055892236699</v>
      </c>
    </row>
    <row r="704" spans="1:9" x14ac:dyDescent="0.25">
      <c r="A704">
        <v>35.700000000000003</v>
      </c>
      <c r="B704">
        <v>0.79541570098356396</v>
      </c>
      <c r="C704">
        <v>0.51065725789787397</v>
      </c>
      <c r="D704">
        <v>1.7828591549313975</v>
      </c>
      <c r="E704">
        <v>1.79068776064166</v>
      </c>
      <c r="F704">
        <v>0.64098343212269004</v>
      </c>
      <c r="G704">
        <v>0.38420723849885802</v>
      </c>
      <c r="H704">
        <v>1.0217679248390501</v>
      </c>
      <c r="I704">
        <v>1.7813573144494499</v>
      </c>
    </row>
    <row r="705" spans="1:9" x14ac:dyDescent="0.25">
      <c r="A705">
        <v>36.700000000000003</v>
      </c>
      <c r="B705">
        <v>0.80940441772738603</v>
      </c>
      <c r="C705">
        <v>0.51015099847716605</v>
      </c>
      <c r="D705">
        <v>1.7812336966680329</v>
      </c>
      <c r="E705">
        <v>1.7905985250152401</v>
      </c>
      <c r="F705">
        <v>0.64111428022658001</v>
      </c>
      <c r="G705">
        <v>0.38304395270352098</v>
      </c>
      <c r="H705">
        <v>1.02087574005986</v>
      </c>
      <c r="I705">
        <v>1.78176137044303</v>
      </c>
    </row>
    <row r="706" spans="1:9" x14ac:dyDescent="0.25">
      <c r="A706">
        <v>36.700000000000003</v>
      </c>
      <c r="B706">
        <v>0.81324876394404599</v>
      </c>
      <c r="C706">
        <v>0.509992187284251</v>
      </c>
      <c r="D706">
        <v>1.7905933911838383</v>
      </c>
      <c r="E706">
        <v>1.7906668693160499</v>
      </c>
      <c r="F706">
        <v>0.64127015610670701</v>
      </c>
      <c r="G706">
        <v>0.39055210916814498</v>
      </c>
      <c r="H706">
        <v>1.0216376343843001</v>
      </c>
      <c r="I706">
        <v>1.78280628430653</v>
      </c>
    </row>
    <row r="707" spans="1:9" x14ac:dyDescent="0.25">
      <c r="A707">
        <v>36.700000000000003</v>
      </c>
      <c r="B707">
        <v>0.81368689314584097</v>
      </c>
      <c r="C707">
        <v>0.50980303912238201</v>
      </c>
      <c r="D707">
        <v>1.7891933449026409</v>
      </c>
      <c r="E707">
        <v>1.79071324375046</v>
      </c>
      <c r="F707">
        <v>0.64046749051790797</v>
      </c>
      <c r="G707">
        <v>0.38996282643779101</v>
      </c>
      <c r="H707">
        <v>1.02203378098186</v>
      </c>
      <c r="I707">
        <v>1.7834944507750601</v>
      </c>
    </row>
    <row r="708" spans="1:9" x14ac:dyDescent="0.25">
      <c r="A708">
        <v>36.700000000000003</v>
      </c>
      <c r="B708">
        <v>0.81007291714510099</v>
      </c>
      <c r="C708">
        <v>0.50345436614764905</v>
      </c>
      <c r="D708">
        <v>1.7871986187689928</v>
      </c>
      <c r="E708">
        <v>1.7909084705882701</v>
      </c>
      <c r="F708">
        <v>0.63632324555416298</v>
      </c>
      <c r="G708">
        <v>0.38940459895137802</v>
      </c>
      <c r="H708">
        <v>1.0221267428704199</v>
      </c>
      <c r="I708">
        <v>1.78385346873954</v>
      </c>
    </row>
    <row r="709" spans="1:9" x14ac:dyDescent="0.25">
      <c r="A709">
        <v>37.200000000000003</v>
      </c>
      <c r="B709">
        <v>0.80748763848459004</v>
      </c>
      <c r="C709">
        <v>0.50546649177199998</v>
      </c>
      <c r="D709">
        <v>1.7903204048134755</v>
      </c>
      <c r="E709">
        <v>1.7909179436571301</v>
      </c>
      <c r="F709">
        <v>0.63576125225042202</v>
      </c>
      <c r="G709">
        <v>0.38535447674659201</v>
      </c>
      <c r="H709">
        <v>1.0218055826160299</v>
      </c>
      <c r="I709">
        <v>1.7837649519500001</v>
      </c>
    </row>
    <row r="710" spans="1:9" x14ac:dyDescent="0.25">
      <c r="A710">
        <v>36.4</v>
      </c>
      <c r="B710">
        <v>0.80576806302613102</v>
      </c>
      <c r="C710">
        <v>0.50559051394007504</v>
      </c>
      <c r="D710">
        <v>1.7872801748630431</v>
      </c>
      <c r="E710">
        <v>1.7911455853843601</v>
      </c>
      <c r="F710">
        <v>0.63619956449219095</v>
      </c>
      <c r="G710">
        <v>0.38304395270352198</v>
      </c>
      <c r="H710">
        <v>1.02103515414588</v>
      </c>
      <c r="I710">
        <v>1.78349830588698</v>
      </c>
    </row>
    <row r="711" spans="1:9" x14ac:dyDescent="0.25">
      <c r="A711">
        <v>35.200000000000003</v>
      </c>
      <c r="B711">
        <v>0.80482548158676803</v>
      </c>
      <c r="C711">
        <v>0.50899182697761503</v>
      </c>
      <c r="D711">
        <v>1.781877083632208</v>
      </c>
      <c r="E711">
        <v>1.7911116715035</v>
      </c>
      <c r="F711">
        <v>0.63475720178024897</v>
      </c>
      <c r="G711">
        <v>0.38764405078388797</v>
      </c>
      <c r="H711">
        <v>1.02160227037008</v>
      </c>
      <c r="I711">
        <v>1.7836514265332899</v>
      </c>
    </row>
    <row r="712" spans="1:9" x14ac:dyDescent="0.25">
      <c r="A712">
        <v>35.200000000000003</v>
      </c>
      <c r="B712">
        <v>0.79935740462557103</v>
      </c>
      <c r="C712">
        <v>0.50630404141575303</v>
      </c>
      <c r="D712">
        <v>1.7859424283759118</v>
      </c>
      <c r="E712">
        <v>1.79119113722449</v>
      </c>
      <c r="F712">
        <v>0.63596145623546096</v>
      </c>
      <c r="G712">
        <v>0.38938645461785998</v>
      </c>
      <c r="H712">
        <v>1.0218130818519999</v>
      </c>
      <c r="I712">
        <v>1.78330652760885</v>
      </c>
    </row>
    <row r="713" spans="1:9" x14ac:dyDescent="0.25">
      <c r="A713">
        <v>35.200000000000003</v>
      </c>
      <c r="B713">
        <v>0.79946323417228404</v>
      </c>
      <c r="C713">
        <v>0.50227512854811895</v>
      </c>
      <c r="D713">
        <v>1.7875792138745612</v>
      </c>
      <c r="E713">
        <v>1.79140990298012</v>
      </c>
      <c r="F713">
        <v>0.63384003010882795</v>
      </c>
      <c r="G713">
        <v>0.39170458083897303</v>
      </c>
      <c r="H713">
        <v>1.02175790779089</v>
      </c>
      <c r="I713">
        <v>1.7831736673278999</v>
      </c>
    </row>
    <row r="714" spans="1:9" x14ac:dyDescent="0.25">
      <c r="A714">
        <v>36.299999999999997</v>
      </c>
      <c r="B714">
        <v>0.79879777972955401</v>
      </c>
      <c r="C714">
        <v>0.51436812146149002</v>
      </c>
      <c r="D714">
        <v>1.783009807160685</v>
      </c>
      <c r="E714">
        <v>1.7912797009625701</v>
      </c>
      <c r="F714">
        <v>0.633364700304897</v>
      </c>
      <c r="G714">
        <v>0.38592809587045901</v>
      </c>
      <c r="H714">
        <v>1.02195346391789</v>
      </c>
      <c r="I714">
        <v>1.7829179938620601</v>
      </c>
    </row>
    <row r="715" spans="1:9" x14ac:dyDescent="0.25">
      <c r="A715">
        <v>36.5</v>
      </c>
      <c r="B715">
        <v>0.80523771322122895</v>
      </c>
      <c r="C715">
        <v>0.56454856078643501</v>
      </c>
      <c r="D715">
        <v>1.7816414771382847</v>
      </c>
      <c r="E715">
        <v>1.7912305687352901</v>
      </c>
      <c r="F715">
        <v>0.63485246444851295</v>
      </c>
      <c r="G715">
        <v>0.38593890351760901</v>
      </c>
      <c r="H715">
        <v>1.02069650670975</v>
      </c>
      <c r="I715">
        <v>1.78253753650034</v>
      </c>
    </row>
    <row r="716" spans="1:9" x14ac:dyDescent="0.25">
      <c r="A716">
        <v>37</v>
      </c>
      <c r="B716">
        <v>0.80973836738481497</v>
      </c>
      <c r="C716">
        <v>0.61871715474392897</v>
      </c>
      <c r="D716">
        <v>1.7848063066768494</v>
      </c>
      <c r="E716">
        <v>1.7907742569504901</v>
      </c>
      <c r="F716">
        <v>0.639542501588935</v>
      </c>
      <c r="G716">
        <v>0.38591768802016002</v>
      </c>
      <c r="H716">
        <v>1.00917279646769</v>
      </c>
      <c r="I716">
        <v>1.7825970130809301</v>
      </c>
    </row>
    <row r="717" spans="1:9" x14ac:dyDescent="0.25">
      <c r="A717">
        <v>36.4</v>
      </c>
      <c r="B717">
        <v>0.822773272062438</v>
      </c>
      <c r="C717">
        <v>0.67017500948613495</v>
      </c>
      <c r="D717">
        <v>1.7810060192388091</v>
      </c>
      <c r="E717">
        <v>1.79001250025476</v>
      </c>
      <c r="F717">
        <v>0.64044006315910396</v>
      </c>
      <c r="G717">
        <v>0.388236463674062</v>
      </c>
      <c r="H717">
        <v>1.0163755790900399</v>
      </c>
      <c r="I717">
        <v>1.78267768302882</v>
      </c>
    </row>
    <row r="718" spans="1:9" x14ac:dyDescent="0.25">
      <c r="A718">
        <v>35.700000000000003</v>
      </c>
      <c r="B718">
        <v>0.83049050781001599</v>
      </c>
      <c r="C718">
        <v>0.73150837546797498</v>
      </c>
      <c r="D718">
        <v>1.7859730119111807</v>
      </c>
      <c r="E718">
        <v>1.7886911081525501</v>
      </c>
      <c r="F718">
        <v>0.64068053364256605</v>
      </c>
      <c r="G718">
        <v>0.39170458083897303</v>
      </c>
      <c r="H718">
        <v>1.0170458756815499</v>
      </c>
      <c r="I718">
        <v>1.78278288111054</v>
      </c>
    </row>
    <row r="719" spans="1:9" x14ac:dyDescent="0.25">
      <c r="A719">
        <v>35.799999999999997</v>
      </c>
      <c r="B719">
        <v>0.83110914050357398</v>
      </c>
      <c r="C719">
        <v>0.77291747062227101</v>
      </c>
      <c r="D719">
        <v>1.7889418802793189</v>
      </c>
      <c r="E719">
        <v>1.78905040783725</v>
      </c>
      <c r="F719">
        <v>0.64341319497796801</v>
      </c>
      <c r="G719">
        <v>0.38593084856652299</v>
      </c>
      <c r="H719">
        <v>1.01703138249659</v>
      </c>
      <c r="I719">
        <v>1.78275461297898</v>
      </c>
    </row>
    <row r="720" spans="1:9" x14ac:dyDescent="0.25">
      <c r="A720">
        <v>34.1</v>
      </c>
      <c r="B720">
        <v>0.84101224767409299</v>
      </c>
      <c r="C720">
        <v>0.78411593250382305</v>
      </c>
      <c r="D720">
        <v>1.7883494658739254</v>
      </c>
      <c r="E720">
        <v>1.7886328038648101</v>
      </c>
      <c r="F720">
        <v>0.64453789149548602</v>
      </c>
      <c r="G720">
        <v>0.38536253169767798</v>
      </c>
      <c r="H720">
        <v>1.01696860148711</v>
      </c>
      <c r="I720">
        <v>1.7821037194768701</v>
      </c>
    </row>
    <row r="721" spans="1:9" x14ac:dyDescent="0.25">
      <c r="A721">
        <v>34.1</v>
      </c>
      <c r="B721">
        <v>0.84567975608996304</v>
      </c>
      <c r="C721">
        <v>0.77742094698780095</v>
      </c>
      <c r="D721">
        <v>1.7816142917736013</v>
      </c>
      <c r="E721">
        <v>1.78907722146384</v>
      </c>
      <c r="F721">
        <v>0.64565658360063805</v>
      </c>
      <c r="G721">
        <v>0.38534406889629302</v>
      </c>
      <c r="H721">
        <v>1.0170348478156499</v>
      </c>
      <c r="I721">
        <v>1.78234079192316</v>
      </c>
    </row>
    <row r="722" spans="1:9" x14ac:dyDescent="0.25">
      <c r="A722">
        <v>34.1</v>
      </c>
      <c r="B722">
        <v>0.83624959956841405</v>
      </c>
      <c r="C722">
        <v>0.76517337974044997</v>
      </c>
      <c r="D722">
        <v>1.7833915349897818</v>
      </c>
      <c r="E722">
        <v>1.78903900352848</v>
      </c>
      <c r="F722">
        <v>0.64582968475068403</v>
      </c>
      <c r="G722">
        <v>0.386510100910334</v>
      </c>
      <c r="H722">
        <v>1.01684744349019</v>
      </c>
      <c r="I722">
        <v>1.7820422958920601</v>
      </c>
    </row>
    <row r="723" spans="1:9" x14ac:dyDescent="0.25">
      <c r="A723">
        <v>32.1</v>
      </c>
      <c r="B723">
        <v>0.82649730763977702</v>
      </c>
      <c r="C723">
        <v>0.76199201271731398</v>
      </c>
      <c r="D723">
        <v>1.7797758814868831</v>
      </c>
      <c r="E723">
        <v>1.78836392796352</v>
      </c>
      <c r="F723">
        <v>0.64350680580749697</v>
      </c>
      <c r="G723">
        <v>0.392280952658904</v>
      </c>
      <c r="H723">
        <v>1.01683444896004</v>
      </c>
      <c r="I723">
        <v>1.7815703889024701</v>
      </c>
    </row>
    <row r="724" spans="1:9" x14ac:dyDescent="0.25">
      <c r="A724">
        <v>32.700000000000003</v>
      </c>
      <c r="B724">
        <v>0.82743354378317902</v>
      </c>
      <c r="C724">
        <v>0.74851060973166295</v>
      </c>
      <c r="D724">
        <v>1.790364581031086</v>
      </c>
      <c r="E724">
        <v>1.78799629674503</v>
      </c>
      <c r="F724">
        <v>0.644949161977315</v>
      </c>
      <c r="G724">
        <v>0.38650722038645302</v>
      </c>
      <c r="H724">
        <v>1.01669336633416</v>
      </c>
      <c r="I724">
        <v>1.78157609115752</v>
      </c>
    </row>
    <row r="725" spans="1:9" x14ac:dyDescent="0.25">
      <c r="A725">
        <v>32.700000000000003</v>
      </c>
      <c r="B725">
        <v>0.82071859337207698</v>
      </c>
      <c r="C725">
        <v>0.74129485507042403</v>
      </c>
      <c r="D725">
        <v>1.7856286639585237</v>
      </c>
      <c r="E725">
        <v>1.78843197752577</v>
      </c>
      <c r="F725">
        <v>0.64477864156494602</v>
      </c>
      <c r="G725">
        <v>0.38651252264147601</v>
      </c>
      <c r="H725">
        <v>1.0168936461148601</v>
      </c>
      <c r="I725">
        <v>1.7815929937772299</v>
      </c>
    </row>
    <row r="726" spans="1:9" x14ac:dyDescent="0.25">
      <c r="A726">
        <v>32.700000000000003</v>
      </c>
      <c r="B726">
        <v>0.81408265862845797</v>
      </c>
      <c r="C726">
        <v>0.76406116181248596</v>
      </c>
      <c r="D726">
        <v>1.7855584350997582</v>
      </c>
      <c r="E726">
        <v>1.78821759165058</v>
      </c>
      <c r="F726">
        <v>0.64344403573674802</v>
      </c>
      <c r="G726">
        <v>0.38534406889629302</v>
      </c>
      <c r="H726">
        <v>1.0167954159409001</v>
      </c>
      <c r="I726">
        <v>1.7824774718679399</v>
      </c>
    </row>
    <row r="727" spans="1:9" x14ac:dyDescent="0.25">
      <c r="A727">
        <v>31.5</v>
      </c>
      <c r="B727">
        <v>0.80520474776806505</v>
      </c>
      <c r="C727">
        <v>0.82496590197495601</v>
      </c>
      <c r="D727">
        <v>1.7802901379688116</v>
      </c>
      <c r="E727">
        <v>1.78893340349663</v>
      </c>
      <c r="F727">
        <v>0.64504019509003996</v>
      </c>
      <c r="G727">
        <v>0.38304938926372101</v>
      </c>
      <c r="H727">
        <v>1.0209058742066801</v>
      </c>
      <c r="I727">
        <v>1.78295223420819</v>
      </c>
    </row>
    <row r="728" spans="1:9" x14ac:dyDescent="0.25">
      <c r="A728">
        <v>31.4</v>
      </c>
      <c r="B728">
        <v>0.82068356545368004</v>
      </c>
      <c r="C728">
        <v>0.89954193177197705</v>
      </c>
      <c r="D728">
        <v>1.7907372470719549</v>
      </c>
      <c r="E728">
        <v>1.7880157461559101</v>
      </c>
      <c r="F728">
        <v>0.64772800564898003</v>
      </c>
      <c r="G728">
        <v>0.39286000834297002</v>
      </c>
      <c r="H728">
        <v>1.0207456098163199</v>
      </c>
      <c r="I728">
        <v>1.78276310260102</v>
      </c>
    </row>
    <row r="729" spans="1:9" x14ac:dyDescent="0.25">
      <c r="A729">
        <v>33</v>
      </c>
      <c r="B729">
        <v>0.82951842425670497</v>
      </c>
      <c r="C729">
        <v>0.97780444019375701</v>
      </c>
      <c r="D729">
        <v>1.7821874498790107</v>
      </c>
      <c r="E729">
        <v>1.7880599917225799</v>
      </c>
      <c r="F729">
        <v>0.65315777958950505</v>
      </c>
      <c r="G729">
        <v>0.38708083951032002</v>
      </c>
      <c r="H729">
        <v>1.0240085660634299</v>
      </c>
      <c r="I729">
        <v>1.78273077409198</v>
      </c>
    </row>
    <row r="730" spans="1:9" x14ac:dyDescent="0.25">
      <c r="A730">
        <v>32.700000000000003</v>
      </c>
      <c r="B730">
        <v>0.83183680275463201</v>
      </c>
      <c r="C730">
        <v>0.98008257396888099</v>
      </c>
      <c r="D730">
        <v>1.7889509420675467</v>
      </c>
      <c r="E730">
        <v>1.7893575856155901</v>
      </c>
      <c r="F730">
        <v>0.65253983343859701</v>
      </c>
      <c r="G730">
        <v>0.38651252264147601</v>
      </c>
      <c r="H730">
        <v>1.0239982794117799</v>
      </c>
      <c r="I730">
        <v>1.78314260495824</v>
      </c>
    </row>
    <row r="731" spans="1:9" x14ac:dyDescent="0.25">
      <c r="A731">
        <v>34.4</v>
      </c>
      <c r="B731">
        <v>0.82264936484360696</v>
      </c>
      <c r="C731">
        <v>0.98859963539576201</v>
      </c>
      <c r="D731">
        <v>1.7805234790156779</v>
      </c>
      <c r="E731">
        <v>1.78934624819776</v>
      </c>
      <c r="F731">
        <v>0.65225692803287805</v>
      </c>
      <c r="G731">
        <v>0.38361502226842997</v>
      </c>
      <c r="H731">
        <v>1.02397510998645</v>
      </c>
      <c r="I731">
        <v>1.78303979680367</v>
      </c>
    </row>
    <row r="732" spans="1:9" x14ac:dyDescent="0.25">
      <c r="A732">
        <v>35.5</v>
      </c>
      <c r="B732">
        <v>0.82060069242199396</v>
      </c>
      <c r="C732">
        <v>0.98173952037148904</v>
      </c>
      <c r="D732">
        <v>1.7862052202345184</v>
      </c>
      <c r="E732">
        <v>1.7895418385499</v>
      </c>
      <c r="F732">
        <v>0.652826345067689</v>
      </c>
      <c r="G732">
        <v>0.38421287171880297</v>
      </c>
      <c r="H732">
        <v>1.0239667444453799</v>
      </c>
      <c r="I732">
        <v>1.78290677140057</v>
      </c>
    </row>
    <row r="733" spans="1:9" x14ac:dyDescent="0.25">
      <c r="A733">
        <v>34.200000000000003</v>
      </c>
      <c r="B733">
        <v>0.82525966084251201</v>
      </c>
      <c r="C733">
        <v>0.98521421784303398</v>
      </c>
      <c r="D733">
        <v>1.7907009999190437</v>
      </c>
      <c r="E733">
        <v>1.78954374723864</v>
      </c>
      <c r="F733">
        <v>0.65299009174552103</v>
      </c>
      <c r="G733">
        <v>0.39228638921910303</v>
      </c>
      <c r="H733">
        <v>1.02403284135969</v>
      </c>
      <c r="I733">
        <v>1.78284652484585</v>
      </c>
    </row>
    <row r="734" spans="1:9" x14ac:dyDescent="0.25">
      <c r="A734">
        <v>33.299999999999997</v>
      </c>
      <c r="B734">
        <v>0.83735888441082895</v>
      </c>
      <c r="C734">
        <v>0.99060157399917703</v>
      </c>
      <c r="D734">
        <v>1.7890313654380687</v>
      </c>
      <c r="E734">
        <v>1.789055139689</v>
      </c>
      <c r="F734">
        <v>0.65632588106404999</v>
      </c>
      <c r="G734">
        <v>0.38938625795811399</v>
      </c>
      <c r="H734">
        <v>1.0240822216743</v>
      </c>
      <c r="I734">
        <v>1.7829214204178501</v>
      </c>
    </row>
    <row r="735" spans="1:9" x14ac:dyDescent="0.25">
      <c r="A735">
        <v>34.1</v>
      </c>
      <c r="B735">
        <v>0.84125060724527501</v>
      </c>
      <c r="C735">
        <v>0.99829337384871097</v>
      </c>
      <c r="D735">
        <v>1.784038320124542</v>
      </c>
      <c r="E735">
        <v>1.78791540968031</v>
      </c>
      <c r="F735">
        <v>0.65570687172669795</v>
      </c>
      <c r="G735">
        <v>0.38767325240049499</v>
      </c>
      <c r="H735">
        <v>1.02403845387945</v>
      </c>
      <c r="I735">
        <v>1.78317757089218</v>
      </c>
    </row>
    <row r="736" spans="1:9" x14ac:dyDescent="0.25">
      <c r="A736">
        <v>35</v>
      </c>
      <c r="B736">
        <v>0.84160804457306504</v>
      </c>
      <c r="C736">
        <v>1.0015207615203801</v>
      </c>
      <c r="D736">
        <v>1.7797464306751427</v>
      </c>
      <c r="E736">
        <v>1.7884193603746099</v>
      </c>
      <c r="F736">
        <v>0.65488168503441602</v>
      </c>
      <c r="G736">
        <v>0.38476769707636299</v>
      </c>
      <c r="H736">
        <v>1.02390037878837</v>
      </c>
      <c r="I736">
        <v>1.7831965009929001</v>
      </c>
    </row>
    <row r="737" spans="1:9" x14ac:dyDescent="0.25">
      <c r="A737">
        <v>36.5</v>
      </c>
      <c r="B737">
        <v>0.83899364270641497</v>
      </c>
      <c r="C737">
        <v>1.0193515498585199</v>
      </c>
      <c r="D737">
        <v>1.7883709876209666</v>
      </c>
      <c r="E737">
        <v>1.78823530483514</v>
      </c>
      <c r="F737">
        <v>0.65721566230519601</v>
      </c>
      <c r="G737">
        <v>0.38421287171880297</v>
      </c>
      <c r="H737">
        <v>1.0238963029663699</v>
      </c>
      <c r="I737">
        <v>1.7832271983552801</v>
      </c>
    </row>
    <row r="738" spans="1:9" x14ac:dyDescent="0.25">
      <c r="A738">
        <v>37.9</v>
      </c>
      <c r="B738">
        <v>0.84672337668557796</v>
      </c>
      <c r="C738">
        <v>1.04646984872633</v>
      </c>
      <c r="D738">
        <v>1.7852106889765158</v>
      </c>
      <c r="E738">
        <v>1.7887491477270401</v>
      </c>
      <c r="F738">
        <v>0.65766197271772198</v>
      </c>
      <c r="G738">
        <v>0.38997828690717301</v>
      </c>
      <c r="H738">
        <v>1.02396270038951</v>
      </c>
      <c r="I738">
        <v>1.78297184459445</v>
      </c>
    </row>
    <row r="739" spans="1:9" x14ac:dyDescent="0.25">
      <c r="A739">
        <v>39.799999999999997</v>
      </c>
      <c r="B739">
        <v>0.85213219273407104</v>
      </c>
      <c r="C739">
        <v>1.0832223887771</v>
      </c>
      <c r="D739">
        <v>1.7835150018543857</v>
      </c>
      <c r="E739">
        <v>1.78970279800531</v>
      </c>
      <c r="F739">
        <v>0.65760957322400604</v>
      </c>
      <c r="G739">
        <v>0.39053624890191202</v>
      </c>
      <c r="H739">
        <v>1.0239985849781501</v>
      </c>
      <c r="I739">
        <v>1.7827232893702201</v>
      </c>
    </row>
    <row r="740" spans="1:9" x14ac:dyDescent="0.25">
      <c r="A740">
        <v>40.799999999999997</v>
      </c>
      <c r="B740">
        <v>0.86319495046411099</v>
      </c>
      <c r="C740">
        <v>1.1440947939336801</v>
      </c>
      <c r="D740">
        <v>1.7829984799254002</v>
      </c>
      <c r="E740">
        <v>1.78933534424883</v>
      </c>
      <c r="F740">
        <v>0.66299903638436297</v>
      </c>
      <c r="G740">
        <v>0.38767600509655797</v>
      </c>
      <c r="H740">
        <v>1.02513200379339</v>
      </c>
      <c r="I740">
        <v>1.7835384762381401</v>
      </c>
    </row>
    <row r="741" spans="1:9" x14ac:dyDescent="0.25">
      <c r="A741">
        <v>40.1</v>
      </c>
      <c r="B741">
        <v>0.86905067289329996</v>
      </c>
      <c r="C741">
        <v>1.18087980573566</v>
      </c>
      <c r="D741">
        <v>1.7819541088321444</v>
      </c>
      <c r="E741">
        <v>1.7898067972602201</v>
      </c>
      <c r="F741">
        <v>0.66142886405060397</v>
      </c>
      <c r="G741">
        <v>0.38476769707636299</v>
      </c>
      <c r="H741">
        <v>1.02500647808179</v>
      </c>
      <c r="I741">
        <v>1.7836835581558399</v>
      </c>
    </row>
    <row r="742" spans="1:9" x14ac:dyDescent="0.25">
      <c r="A742">
        <v>40.1</v>
      </c>
      <c r="B742">
        <v>0.87686345378650299</v>
      </c>
      <c r="C742">
        <v>1.2515850522606999</v>
      </c>
      <c r="D742">
        <v>1.7899137570667523</v>
      </c>
      <c r="E742">
        <v>1.78876541407939</v>
      </c>
      <c r="F742">
        <v>0.66387800211632597</v>
      </c>
      <c r="G742">
        <v>0.38362576108365098</v>
      </c>
      <c r="H742">
        <v>1.02568594551726</v>
      </c>
      <c r="I742">
        <v>1.7839609088988599</v>
      </c>
    </row>
    <row r="743" spans="1:9" x14ac:dyDescent="0.25">
      <c r="A743">
        <v>39.700000000000003</v>
      </c>
      <c r="B743">
        <v>0.879004881389301</v>
      </c>
      <c r="C743">
        <v>1.3052418384065101</v>
      </c>
      <c r="D743">
        <v>1.782126282808473</v>
      </c>
      <c r="E743">
        <v>1.7882793820890299</v>
      </c>
      <c r="F743">
        <v>0.66697332441797397</v>
      </c>
      <c r="G743">
        <v>0.38997828690717301</v>
      </c>
      <c r="H743">
        <v>1.02545057195329</v>
      </c>
      <c r="I743">
        <v>1.78391336457344</v>
      </c>
    </row>
    <row r="744" spans="1:9" x14ac:dyDescent="0.25">
      <c r="A744">
        <v>39.700000000000003</v>
      </c>
      <c r="B744">
        <v>0.87965364833508097</v>
      </c>
      <c r="C744">
        <v>1.3350335018453801</v>
      </c>
      <c r="D744">
        <v>1.7865937444047861</v>
      </c>
      <c r="E744">
        <v>1.7885300824032599</v>
      </c>
      <c r="F744">
        <v>0.66506351306049605</v>
      </c>
      <c r="G744">
        <v>0.38706224240375903</v>
      </c>
      <c r="H744">
        <v>1.02540159953181</v>
      </c>
      <c r="I744">
        <v>1.7841195838864501</v>
      </c>
    </row>
    <row r="745" spans="1:9" x14ac:dyDescent="0.25">
      <c r="A745">
        <v>39.700000000000003</v>
      </c>
      <c r="B745">
        <v>0.87180038476655897</v>
      </c>
      <c r="C745">
        <v>1.35984277436493</v>
      </c>
      <c r="D745">
        <v>1.7835240636426135</v>
      </c>
      <c r="E745">
        <v>1.78778332060163</v>
      </c>
      <c r="F745">
        <v>0.66453026146531502</v>
      </c>
      <c r="G745">
        <v>0.38767600509655797</v>
      </c>
      <c r="H745">
        <v>1.0254213325834201</v>
      </c>
      <c r="I745">
        <v>1.78359595473355</v>
      </c>
    </row>
    <row r="746" spans="1:9" x14ac:dyDescent="0.25">
      <c r="A746">
        <v>39.299999999999997</v>
      </c>
      <c r="B746">
        <v>0.87810273211534395</v>
      </c>
      <c r="C746">
        <v>1.3561412630906</v>
      </c>
      <c r="D746">
        <v>1.7845129312829739</v>
      </c>
      <c r="E746">
        <v>1.7876058655206399</v>
      </c>
      <c r="F746">
        <v>0.66636876570340597</v>
      </c>
      <c r="G746">
        <v>0.38476769707636299</v>
      </c>
      <c r="H746">
        <v>1.0254330628987101</v>
      </c>
      <c r="I746">
        <v>1.7836117649335499</v>
      </c>
    </row>
    <row r="747" spans="1:9" x14ac:dyDescent="0.25">
      <c r="A747">
        <v>39.200000000000003</v>
      </c>
      <c r="B747">
        <v>0.870522999810036</v>
      </c>
      <c r="C747">
        <v>1.35036854198141</v>
      </c>
      <c r="D747">
        <v>1.7879949234095123</v>
      </c>
      <c r="E747">
        <v>1.78764943919578</v>
      </c>
      <c r="F747">
        <v>0.66601636767849404</v>
      </c>
      <c r="G747">
        <v>0.38304670539958502</v>
      </c>
      <c r="H747">
        <v>1.0254940987052501</v>
      </c>
      <c r="I747">
        <v>1.78353713204583</v>
      </c>
    </row>
    <row r="748" spans="1:9" x14ac:dyDescent="0.25">
      <c r="A748">
        <v>38.200000000000003</v>
      </c>
      <c r="B748">
        <v>0.87174286967381698</v>
      </c>
      <c r="C748">
        <v>1.37117165659947</v>
      </c>
      <c r="D748">
        <v>1.7796875290516618</v>
      </c>
      <c r="E748">
        <v>1.7868726713336001</v>
      </c>
      <c r="F748">
        <v>0.66678850471236895</v>
      </c>
      <c r="G748">
        <v>0.38997828690717301</v>
      </c>
      <c r="H748">
        <v>1.02547121240955</v>
      </c>
      <c r="I748">
        <v>1.78332433859798</v>
      </c>
    </row>
    <row r="749" spans="1:9" x14ac:dyDescent="0.25">
      <c r="A749">
        <v>36.6</v>
      </c>
      <c r="B749">
        <v>0.88298920417128102</v>
      </c>
      <c r="C749">
        <v>1.37291786073325</v>
      </c>
      <c r="D749">
        <v>1.7863094307991385</v>
      </c>
      <c r="E749">
        <v>1.78611808422353</v>
      </c>
      <c r="F749">
        <v>0.66628201811891496</v>
      </c>
      <c r="G749">
        <v>0.38821491721169199</v>
      </c>
      <c r="H749">
        <v>1.02554670053791</v>
      </c>
      <c r="I749">
        <v>1.78339589930541</v>
      </c>
    </row>
    <row r="750" spans="1:9" x14ac:dyDescent="0.25">
      <c r="A750">
        <v>38.1</v>
      </c>
      <c r="B750">
        <v>0.88296739449349404</v>
      </c>
      <c r="C750">
        <v>1.3791321347548899</v>
      </c>
      <c r="D750">
        <v>1.7838457571247008</v>
      </c>
      <c r="E750">
        <v>1.78522011720245</v>
      </c>
      <c r="F750">
        <v>0.668224808898645</v>
      </c>
      <c r="G750">
        <v>0.38997867084828902</v>
      </c>
      <c r="H750">
        <v>1.0255095323165599</v>
      </c>
      <c r="I750">
        <v>1.78336886769373</v>
      </c>
    </row>
    <row r="751" spans="1:9" x14ac:dyDescent="0.25">
      <c r="A751">
        <v>37.299999999999997</v>
      </c>
      <c r="B751">
        <v>0.87789044557487705</v>
      </c>
      <c r="C751">
        <v>1.3781905986158001</v>
      </c>
      <c r="D751">
        <v>1.7886915483795256</v>
      </c>
      <c r="E751">
        <v>1.78555894951653</v>
      </c>
      <c r="F751">
        <v>0.66703566028575401</v>
      </c>
      <c r="G751">
        <v>0.38419132525643201</v>
      </c>
      <c r="H751">
        <v>1.0255029505656399</v>
      </c>
      <c r="I751">
        <v>1.7831475475991201</v>
      </c>
    </row>
    <row r="752" spans="1:9" x14ac:dyDescent="0.25">
      <c r="A752">
        <v>36.6</v>
      </c>
      <c r="B752">
        <v>0.87555171442231905</v>
      </c>
      <c r="C752">
        <v>1.38458969357691</v>
      </c>
      <c r="D752">
        <v>1.7833541551133418</v>
      </c>
      <c r="E752">
        <v>1.7878552254534099</v>
      </c>
      <c r="F752">
        <v>0.666717460402377</v>
      </c>
      <c r="G752">
        <v>0.38247033357965499</v>
      </c>
      <c r="H752">
        <v>1.02540742040153</v>
      </c>
      <c r="I752">
        <v>1.7830247374878301</v>
      </c>
    </row>
    <row r="753" spans="1:9" x14ac:dyDescent="0.25">
      <c r="A753">
        <v>35.799999999999997</v>
      </c>
      <c r="B753">
        <v>0.87282076059857505</v>
      </c>
      <c r="C753">
        <v>1.3940256918241101</v>
      </c>
      <c r="D753">
        <v>1.7821092919555457</v>
      </c>
      <c r="E753">
        <v>1.78821969285782</v>
      </c>
      <c r="F753">
        <v>0.66733481064411904</v>
      </c>
      <c r="G753">
        <v>0.38881480445209099</v>
      </c>
      <c r="H753">
        <v>1.0255386751986799</v>
      </c>
      <c r="I753">
        <v>1.7823497694331001</v>
      </c>
    </row>
    <row r="754" spans="1:9" x14ac:dyDescent="0.25">
      <c r="A754">
        <v>34.799999999999997</v>
      </c>
      <c r="B754">
        <v>0.87291541443889598</v>
      </c>
      <c r="C754">
        <v>1.3992772138063601</v>
      </c>
      <c r="D754">
        <v>1.7807443601037309</v>
      </c>
      <c r="E754">
        <v>1.78976677730212</v>
      </c>
      <c r="F754">
        <v>0.664156640617243</v>
      </c>
      <c r="G754">
        <v>0.38706492626789402</v>
      </c>
      <c r="H754">
        <v>1.0255154283827701</v>
      </c>
      <c r="I754">
        <v>1.7826241456988701</v>
      </c>
    </row>
    <row r="755" spans="1:9" x14ac:dyDescent="0.25">
      <c r="A755">
        <v>34.6</v>
      </c>
      <c r="B755">
        <v>0.86870415234876397</v>
      </c>
      <c r="C755">
        <v>1.39419550829686</v>
      </c>
      <c r="D755">
        <v>1.7893949696907097</v>
      </c>
      <c r="E755">
        <v>1.79011852229084</v>
      </c>
      <c r="F755">
        <v>0.66451135633901903</v>
      </c>
      <c r="G755">
        <v>0.38766795014547201</v>
      </c>
      <c r="H755">
        <v>1.0255431306234399</v>
      </c>
      <c r="I755">
        <v>1.78213969451846</v>
      </c>
    </row>
    <row r="756" spans="1:9" x14ac:dyDescent="0.25">
      <c r="A756">
        <v>34.6</v>
      </c>
      <c r="B756">
        <v>0.871480556046484</v>
      </c>
      <c r="C756">
        <v>1.38479352898332</v>
      </c>
      <c r="D756">
        <v>1.7848187666356627</v>
      </c>
      <c r="E756">
        <v>1.79000605384578</v>
      </c>
      <c r="F756">
        <v>0.66419561979743402</v>
      </c>
      <c r="G756">
        <v>0.38419132525643201</v>
      </c>
      <c r="H756">
        <v>1.0255145814917801</v>
      </c>
      <c r="I756">
        <v>1.78170554855778</v>
      </c>
    </row>
    <row r="757" spans="1:9" x14ac:dyDescent="0.25">
      <c r="A757">
        <v>33.799999999999997</v>
      </c>
      <c r="B757">
        <v>0.86919249392909004</v>
      </c>
      <c r="C757">
        <v>1.3815633388775499</v>
      </c>
      <c r="D757">
        <v>1.7837302193247964</v>
      </c>
      <c r="E757">
        <v>1.790020257948</v>
      </c>
      <c r="F757">
        <v>0.66178672865287202</v>
      </c>
      <c r="G757">
        <v>0.38304670539958502</v>
      </c>
      <c r="H757">
        <v>1.02546128959158</v>
      </c>
      <c r="I757">
        <v>1.7814931301249799</v>
      </c>
    </row>
    <row r="758" spans="1:9" x14ac:dyDescent="0.25">
      <c r="A758">
        <v>33.200000000000003</v>
      </c>
      <c r="B758">
        <v>0.87092478357486403</v>
      </c>
      <c r="C758">
        <v>1.3884425426401099</v>
      </c>
      <c r="D758">
        <v>1.7843758717360281</v>
      </c>
      <c r="E758">
        <v>1.78994409149617</v>
      </c>
      <c r="F758">
        <v>0.66200742107155697</v>
      </c>
      <c r="G758">
        <v>0.38533312694396699</v>
      </c>
      <c r="H758">
        <v>1.02552996102498</v>
      </c>
      <c r="I758">
        <v>1.7810821526015399</v>
      </c>
    </row>
    <row r="759" spans="1:9" x14ac:dyDescent="0.25">
      <c r="A759">
        <v>34.5</v>
      </c>
      <c r="B759">
        <v>0.86580078963358698</v>
      </c>
      <c r="C759">
        <v>1.38652561582765</v>
      </c>
      <c r="D759">
        <v>1.786520117375435</v>
      </c>
      <c r="E759">
        <v>1.7893843577659301</v>
      </c>
      <c r="F759">
        <v>0.66202328529237597</v>
      </c>
      <c r="G759">
        <v>0.38649130714402702</v>
      </c>
      <c r="H759">
        <v>1.0254769234891601</v>
      </c>
      <c r="I759">
        <v>1.7814595373530999</v>
      </c>
    </row>
    <row r="760" spans="1:9" x14ac:dyDescent="0.25">
      <c r="A760">
        <v>35.200000000000003</v>
      </c>
      <c r="B760">
        <v>0.87928743398688702</v>
      </c>
      <c r="C760">
        <v>1.3865245333413201</v>
      </c>
      <c r="D760">
        <v>1.7815893718559748</v>
      </c>
      <c r="E760">
        <v>1.7884615606490899</v>
      </c>
      <c r="F760">
        <v>0.66289612353864003</v>
      </c>
      <c r="G760">
        <v>0.38709157832554197</v>
      </c>
      <c r="H760">
        <v>1.0254706789974699</v>
      </c>
      <c r="I760">
        <v>1.78145043726607</v>
      </c>
    </row>
    <row r="761" spans="1:9" x14ac:dyDescent="0.25">
      <c r="A761">
        <v>35.4</v>
      </c>
      <c r="B761">
        <v>0.882588108613232</v>
      </c>
      <c r="C761">
        <v>1.39183837233896</v>
      </c>
      <c r="D761">
        <v>1.7885273034678963</v>
      </c>
      <c r="E761">
        <v>1.78665740839281</v>
      </c>
      <c r="F761">
        <v>0.66468449544646602</v>
      </c>
      <c r="G761">
        <v>0.38418864139229703</v>
      </c>
      <c r="H761">
        <v>1.02544618034571</v>
      </c>
      <c r="I761">
        <v>1.7811838850783801</v>
      </c>
    </row>
    <row r="762" spans="1:9" x14ac:dyDescent="0.25">
      <c r="A762">
        <v>35.6</v>
      </c>
      <c r="B762">
        <v>0.88585565463628302</v>
      </c>
      <c r="C762">
        <v>1.3921958181430401</v>
      </c>
      <c r="D762">
        <v>1.7905458167956423</v>
      </c>
      <c r="E762">
        <v>1.7843690786834501</v>
      </c>
      <c r="F762">
        <v>0.66356139560679706</v>
      </c>
      <c r="G762">
        <v>0.38247308627571802</v>
      </c>
      <c r="H762">
        <v>1.02532685612636</v>
      </c>
      <c r="I762">
        <v>1.7800303764571599</v>
      </c>
    </row>
    <row r="763" spans="1:9" x14ac:dyDescent="0.25">
      <c r="A763">
        <v>36.1</v>
      </c>
      <c r="B763">
        <v>0.88996596246013704</v>
      </c>
      <c r="C763">
        <v>1.3932796214140499</v>
      </c>
      <c r="D763">
        <v>1.780324119674666</v>
      </c>
      <c r="E763">
        <v>1.7852712068596699</v>
      </c>
      <c r="F763">
        <v>0.66477596644144699</v>
      </c>
      <c r="G763">
        <v>0.38418313600016901</v>
      </c>
      <c r="H763">
        <v>1.0253342336156901</v>
      </c>
      <c r="I763">
        <v>1.7798074939239199</v>
      </c>
    </row>
    <row r="764" spans="1:9" x14ac:dyDescent="0.25">
      <c r="A764">
        <v>37</v>
      </c>
      <c r="B764">
        <v>0.892993216313963</v>
      </c>
      <c r="C764">
        <v>1.3992305997258501</v>
      </c>
      <c r="D764">
        <v>1.7867500602517159</v>
      </c>
      <c r="E764">
        <v>1.7842600283302601</v>
      </c>
      <c r="F764">
        <v>0.66703292110543599</v>
      </c>
      <c r="G764">
        <v>0.38534406889629302</v>
      </c>
      <c r="H764">
        <v>1.02527895002938</v>
      </c>
      <c r="I764">
        <v>1.7800880436433599</v>
      </c>
    </row>
    <row r="765" spans="1:9" x14ac:dyDescent="0.25">
      <c r="A765">
        <v>35.700000000000003</v>
      </c>
      <c r="B765">
        <v>0.89257006756566204</v>
      </c>
      <c r="C765">
        <v>1.3947723332044</v>
      </c>
      <c r="D765">
        <v>1.7854338355116257</v>
      </c>
      <c r="E765">
        <v>1.7858026011588199</v>
      </c>
      <c r="F765">
        <v>0.666916133513349</v>
      </c>
      <c r="G765">
        <v>0.384196627511454</v>
      </c>
      <c r="H765">
        <v>1.02526836722894</v>
      </c>
      <c r="I765">
        <v>1.7798701333145099</v>
      </c>
    </row>
    <row r="766" spans="1:9" x14ac:dyDescent="0.25">
      <c r="A766">
        <v>35.700000000000003</v>
      </c>
      <c r="B766">
        <v>0.88830667217277504</v>
      </c>
      <c r="C766">
        <v>1.3961785809595499</v>
      </c>
      <c r="D766">
        <v>1.7829112602137074</v>
      </c>
      <c r="E766">
        <v>1.78653418304514</v>
      </c>
      <c r="F766">
        <v>0.66722416598171597</v>
      </c>
      <c r="G766">
        <v>0.384765013212227</v>
      </c>
      <c r="H766">
        <v>1.02534431416178</v>
      </c>
      <c r="I766">
        <v>1.7799085800412699</v>
      </c>
    </row>
    <row r="767" spans="1:9" x14ac:dyDescent="0.25">
      <c r="A767">
        <v>35.5</v>
      </c>
      <c r="B767">
        <v>0.89524745378414805</v>
      </c>
      <c r="C767">
        <v>1.39437525543603</v>
      </c>
      <c r="D767">
        <v>1.7848153684650772</v>
      </c>
      <c r="E767">
        <v>1.7872710992015699</v>
      </c>
      <c r="F767">
        <v>0.66864540582031695</v>
      </c>
      <c r="G767">
        <v>0.38247308627571802</v>
      </c>
      <c r="H767">
        <v>1.0253144786644799</v>
      </c>
      <c r="I767">
        <v>1.7797399159985501</v>
      </c>
    </row>
    <row r="768" spans="1:9" x14ac:dyDescent="0.25">
      <c r="A768">
        <v>35.299999999999997</v>
      </c>
      <c r="B768">
        <v>0.89991839136432095</v>
      </c>
      <c r="C768">
        <v>1.40337387179101</v>
      </c>
      <c r="D768">
        <v>1.7907712287778093</v>
      </c>
      <c r="E768">
        <v>1.7874179036531199</v>
      </c>
      <c r="F768">
        <v>0.66984607322661305</v>
      </c>
      <c r="G768">
        <v>0.38360676418023898</v>
      </c>
      <c r="H768">
        <v>1.0252379381074701</v>
      </c>
      <c r="I768">
        <v>1.77979197153401</v>
      </c>
    </row>
    <row r="769" spans="1:9" x14ac:dyDescent="0.25">
      <c r="A769">
        <v>35.1</v>
      </c>
      <c r="B769">
        <v>0.90653107994387805</v>
      </c>
      <c r="C769">
        <v>1.4059837439105101</v>
      </c>
      <c r="D769">
        <v>1.7891933449026409</v>
      </c>
      <c r="E769">
        <v>1.7879941635626699</v>
      </c>
      <c r="F769">
        <v>0.66910046339985596</v>
      </c>
      <c r="G769">
        <v>0.383620458828629</v>
      </c>
      <c r="H769">
        <v>1.02526921018393</v>
      </c>
      <c r="I769">
        <v>1.7801656762648199</v>
      </c>
    </row>
    <row r="770" spans="1:9" x14ac:dyDescent="0.25">
      <c r="A770">
        <v>34.9</v>
      </c>
      <c r="B770">
        <v>0.90289915112537</v>
      </c>
      <c r="C770">
        <v>1.38715872561857</v>
      </c>
      <c r="D770">
        <v>1.7812302984974475</v>
      </c>
      <c r="E770">
        <v>1.7875555367820599</v>
      </c>
      <c r="F770">
        <v>0.66725759970657095</v>
      </c>
      <c r="G770">
        <v>0.384770246635321</v>
      </c>
      <c r="H770">
        <v>1.0251895069536501</v>
      </c>
      <c r="I770">
        <v>1.78022246762331</v>
      </c>
    </row>
    <row r="771" spans="1:9" x14ac:dyDescent="0.25">
      <c r="A771">
        <v>34</v>
      </c>
      <c r="B771">
        <v>0.89611736855685398</v>
      </c>
      <c r="C771">
        <v>1.3275084130114001</v>
      </c>
      <c r="D771">
        <v>1.7882146717740368</v>
      </c>
      <c r="E771">
        <v>1.78873464136613</v>
      </c>
      <c r="F771">
        <v>0.66546187505502297</v>
      </c>
      <c r="G771">
        <v>0.385338632336094</v>
      </c>
      <c r="H771">
        <v>1.02518425909088</v>
      </c>
      <c r="I771">
        <v>1.78087756674822</v>
      </c>
    </row>
    <row r="772" spans="1:9" x14ac:dyDescent="0.25">
      <c r="A772">
        <v>33.799999999999997</v>
      </c>
      <c r="B772">
        <v>0.88314515728615595</v>
      </c>
      <c r="C772">
        <v>1.26924233712962</v>
      </c>
      <c r="D772">
        <v>1.7866175315988841</v>
      </c>
      <c r="E772">
        <v>1.7883911981548599</v>
      </c>
      <c r="F772">
        <v>0.66157893596759398</v>
      </c>
      <c r="G772">
        <v>0.383049458095649</v>
      </c>
      <c r="H772">
        <v>1.0267236086481599</v>
      </c>
      <c r="I772">
        <v>1.7811431085987799</v>
      </c>
    </row>
    <row r="773" spans="1:9" x14ac:dyDescent="0.25">
      <c r="A773">
        <v>33.4</v>
      </c>
      <c r="B773">
        <v>0.87929407055754705</v>
      </c>
      <c r="C773">
        <v>1.22414193955298</v>
      </c>
      <c r="D773">
        <v>1.7862188129168604</v>
      </c>
      <c r="E773">
        <v>1.7883377166915999</v>
      </c>
      <c r="F773">
        <v>0.66082275411027003</v>
      </c>
      <c r="G773">
        <v>0.38360676418023898</v>
      </c>
      <c r="H773">
        <v>1.0260139182949</v>
      </c>
      <c r="I773">
        <v>1.78131046858536</v>
      </c>
    </row>
    <row r="774" spans="1:9" x14ac:dyDescent="0.25">
      <c r="A774">
        <v>32.299999999999997</v>
      </c>
      <c r="B774">
        <v>0.87031408270736199</v>
      </c>
      <c r="C774">
        <v>1.1712558491020899</v>
      </c>
      <c r="D774">
        <v>1.7868893852457186</v>
      </c>
      <c r="E774">
        <v>1.7886827660617599</v>
      </c>
      <c r="F774">
        <v>0.65864561135086597</v>
      </c>
      <c r="G774">
        <v>0.38419407795249599</v>
      </c>
      <c r="H774">
        <v>1.0263293488534799</v>
      </c>
      <c r="I774">
        <v>1.7811131834166001</v>
      </c>
    </row>
    <row r="775" spans="1:9" x14ac:dyDescent="0.25">
      <c r="A775">
        <v>31.6</v>
      </c>
      <c r="B775">
        <v>0.86472084503376101</v>
      </c>
      <c r="C775">
        <v>1.1318642592799499</v>
      </c>
      <c r="D775">
        <v>1.7888705186970248</v>
      </c>
      <c r="E775">
        <v>1.78830712188883</v>
      </c>
      <c r="F775">
        <v>0.65700704328859405</v>
      </c>
      <c r="G775">
        <v>0.38362025569152403</v>
      </c>
      <c r="H775">
        <v>1.0263324136581</v>
      </c>
      <c r="I775">
        <v>1.7812722379000201</v>
      </c>
    </row>
    <row r="776" spans="1:9" x14ac:dyDescent="0.25">
      <c r="A776">
        <v>31.6</v>
      </c>
      <c r="B776">
        <v>0.85964179120742301</v>
      </c>
      <c r="C776">
        <v>1.11695859781844</v>
      </c>
      <c r="D776">
        <v>1.7823596238553392</v>
      </c>
      <c r="E776">
        <v>1.78821751656983</v>
      </c>
      <c r="F776">
        <v>0.65623775557998798</v>
      </c>
      <c r="G776">
        <v>0.38361502226842997</v>
      </c>
      <c r="H776">
        <v>1.02635828748657</v>
      </c>
      <c r="I776">
        <v>1.78164693844026</v>
      </c>
    </row>
    <row r="777" spans="1:9" x14ac:dyDescent="0.25">
      <c r="A777">
        <v>32.1</v>
      </c>
      <c r="B777">
        <v>0.86074458044287006</v>
      </c>
      <c r="C777">
        <v>1.1199552488928699</v>
      </c>
      <c r="D777">
        <v>1.7901289745371629</v>
      </c>
      <c r="E777">
        <v>1.7885741302701901</v>
      </c>
      <c r="F777">
        <v>0.66013840717333705</v>
      </c>
      <c r="G777">
        <v>0.38419944903944597</v>
      </c>
      <c r="H777">
        <v>1.0263643275002099</v>
      </c>
      <c r="I777">
        <v>1.78158572070878</v>
      </c>
    </row>
    <row r="778" spans="1:9" x14ac:dyDescent="0.25">
      <c r="A778">
        <v>32.5</v>
      </c>
      <c r="B778">
        <v>0.862187390626449</v>
      </c>
      <c r="C778">
        <v>1.13186775127434</v>
      </c>
      <c r="D778">
        <v>1.7902343178253113</v>
      </c>
      <c r="E778">
        <v>1.7886502519813301</v>
      </c>
      <c r="F778">
        <v>0.65913368583612397</v>
      </c>
      <c r="G778">
        <v>0.383030392360308</v>
      </c>
      <c r="H778">
        <v>1.0264215834246799</v>
      </c>
      <c r="I778">
        <v>1.78167073575903</v>
      </c>
    </row>
    <row r="779" spans="1:9" x14ac:dyDescent="0.25">
      <c r="A779">
        <v>32.700000000000003</v>
      </c>
      <c r="B779">
        <v>0.87187603382265799</v>
      </c>
      <c r="C779">
        <v>1.18531375144563</v>
      </c>
      <c r="D779">
        <v>1.7822180334142794</v>
      </c>
      <c r="E779">
        <v>1.7888616446916601</v>
      </c>
      <c r="F779">
        <v>0.66120966715128104</v>
      </c>
      <c r="G779">
        <v>0.38361770613256502</v>
      </c>
      <c r="H779">
        <v>1.02682362646237</v>
      </c>
      <c r="I779">
        <v>1.78206633426173</v>
      </c>
    </row>
    <row r="780" spans="1:9" x14ac:dyDescent="0.25">
      <c r="A780">
        <v>34.6</v>
      </c>
      <c r="B780">
        <v>0.88522536568556798</v>
      </c>
      <c r="C780">
        <v>1.2371899391894201</v>
      </c>
      <c r="D780">
        <v>1.7863048999050246</v>
      </c>
      <c r="E780">
        <v>1.78942704653381</v>
      </c>
      <c r="F780">
        <v>0.66603481882643201</v>
      </c>
      <c r="G780">
        <v>0.38362300838758701</v>
      </c>
      <c r="H780">
        <v>1.0269948593282501</v>
      </c>
      <c r="I780">
        <v>1.78227990566225</v>
      </c>
    </row>
    <row r="781" spans="1:9" x14ac:dyDescent="0.25">
      <c r="A781">
        <v>36.6</v>
      </c>
      <c r="B781">
        <v>0.88371707073623296</v>
      </c>
      <c r="C781">
        <v>1.3105105932630901</v>
      </c>
      <c r="D781">
        <v>1.7834277821426929</v>
      </c>
      <c r="E781">
        <v>1.7896714923952399</v>
      </c>
      <c r="F781">
        <v>0.66852470228316296</v>
      </c>
      <c r="G781">
        <v>0.38246227862856902</v>
      </c>
      <c r="H781">
        <v>1.02746708233039</v>
      </c>
      <c r="I781">
        <v>1.78167799550241</v>
      </c>
    </row>
    <row r="782" spans="1:9" x14ac:dyDescent="0.25">
      <c r="A782">
        <v>37.6</v>
      </c>
      <c r="B782">
        <v>0.89033733055339404</v>
      </c>
      <c r="C782">
        <v>1.33061255915753</v>
      </c>
      <c r="D782">
        <v>1.7839601622010772</v>
      </c>
      <c r="E782">
        <v>1.78997200282934</v>
      </c>
      <c r="F782">
        <v>0.66741441420467496</v>
      </c>
      <c r="G782">
        <v>0.38476776590829098</v>
      </c>
      <c r="H782">
        <v>1.0276186435852701</v>
      </c>
      <c r="I782">
        <v>1.7812479362407201</v>
      </c>
    </row>
    <row r="783" spans="1:9" x14ac:dyDescent="0.25">
      <c r="A783">
        <v>39.5</v>
      </c>
      <c r="B783">
        <v>0.89214214118420698</v>
      </c>
      <c r="C783">
        <v>1.3271454929226201</v>
      </c>
      <c r="D783">
        <v>1.7807647491272436</v>
      </c>
      <c r="E783">
        <v>1.7898380723407501</v>
      </c>
      <c r="F783">
        <v>0.66561650831118702</v>
      </c>
      <c r="G783">
        <v>0.38302495580010898</v>
      </c>
      <c r="H783">
        <v>1.0256130813348501</v>
      </c>
      <c r="I783">
        <v>1.7810952826100199</v>
      </c>
    </row>
    <row r="784" spans="1:9" x14ac:dyDescent="0.25">
      <c r="A784">
        <v>40.700000000000003</v>
      </c>
      <c r="B784">
        <v>0.89100721533850102</v>
      </c>
      <c r="C784">
        <v>1.31943219491094</v>
      </c>
      <c r="D784">
        <v>1.7854666844939515</v>
      </c>
      <c r="E784">
        <v>1.7897638925296999</v>
      </c>
      <c r="F784">
        <v>0.65968698619224597</v>
      </c>
      <c r="G784">
        <v>0.38188865950470202</v>
      </c>
      <c r="H784">
        <v>1.026571198693</v>
      </c>
      <c r="I784">
        <v>1.7811570382458499</v>
      </c>
    </row>
    <row r="785" spans="1:9" x14ac:dyDescent="0.25">
      <c r="A785">
        <v>42.9</v>
      </c>
      <c r="B785">
        <v>0.88482817981540196</v>
      </c>
      <c r="C785">
        <v>1.30905060392449</v>
      </c>
      <c r="D785">
        <v>1.7870853464161451</v>
      </c>
      <c r="E785">
        <v>1.78855135227672</v>
      </c>
      <c r="F785">
        <v>0.661307651987878</v>
      </c>
      <c r="G785">
        <v>0.38419132525643201</v>
      </c>
      <c r="H785">
        <v>1.02532808384289</v>
      </c>
      <c r="I785">
        <v>1.7816370473140399</v>
      </c>
    </row>
    <row r="786" spans="1:9" x14ac:dyDescent="0.25">
      <c r="A786">
        <v>43.9</v>
      </c>
      <c r="B786">
        <v>0.89058083333689297</v>
      </c>
      <c r="C786">
        <v>1.35897111625416</v>
      </c>
      <c r="D786">
        <v>1.7839182514305234</v>
      </c>
      <c r="E786">
        <v>1.78944505088383</v>
      </c>
      <c r="F786">
        <v>0.66201329533097097</v>
      </c>
      <c r="G786">
        <v>0.38188047024843902</v>
      </c>
      <c r="H786">
        <v>1.0252657593211301</v>
      </c>
      <c r="I786">
        <v>1.78166805045439</v>
      </c>
    </row>
    <row r="787" spans="1:9" x14ac:dyDescent="0.25">
      <c r="A787">
        <v>43.5</v>
      </c>
      <c r="B787">
        <v>0.89833119902658698</v>
      </c>
      <c r="C787">
        <v>1.39795232646385</v>
      </c>
      <c r="D787">
        <v>1.7845435148182427</v>
      </c>
      <c r="E787">
        <v>1.7895481852885999</v>
      </c>
      <c r="F787">
        <v>0.66482985373951797</v>
      </c>
      <c r="G787">
        <v>0.38591775685208801</v>
      </c>
      <c r="H787">
        <v>1.0252952939009401</v>
      </c>
      <c r="I787">
        <v>1.78183596927758</v>
      </c>
    </row>
    <row r="788" spans="1:9" x14ac:dyDescent="0.25">
      <c r="A788">
        <v>44.3</v>
      </c>
      <c r="B788">
        <v>0.90699822074494796</v>
      </c>
      <c r="C788">
        <v>1.48200328438191</v>
      </c>
      <c r="D788">
        <v>1.7852333434470853</v>
      </c>
      <c r="E788">
        <v>1.7882660002947599</v>
      </c>
      <c r="F788">
        <v>0.66774444556341905</v>
      </c>
      <c r="G788">
        <v>0.383604011484175</v>
      </c>
      <c r="H788">
        <v>1.02737379087336</v>
      </c>
      <c r="I788">
        <v>1.7820200374683699</v>
      </c>
    </row>
    <row r="789" spans="1:9" x14ac:dyDescent="0.25">
      <c r="A789">
        <v>45.5</v>
      </c>
      <c r="B789">
        <v>0.897134765422543</v>
      </c>
      <c r="C789">
        <v>1.53835100579068</v>
      </c>
      <c r="D789">
        <v>1.7869052433751174</v>
      </c>
      <c r="E789">
        <v>1.7874388164180499</v>
      </c>
      <c r="F789">
        <v>0.66741161349581501</v>
      </c>
      <c r="G789">
        <v>0.38188865950470202</v>
      </c>
      <c r="H789">
        <v>1.0276855113430201</v>
      </c>
      <c r="I789">
        <v>1.7821162770427701</v>
      </c>
    </row>
    <row r="790" spans="1:9" x14ac:dyDescent="0.25">
      <c r="A790">
        <v>45.5</v>
      </c>
      <c r="B790">
        <v>0.894665589684558</v>
      </c>
      <c r="C790">
        <v>1.5357220911640399</v>
      </c>
      <c r="D790">
        <v>1.7861576458463224</v>
      </c>
      <c r="E790">
        <v>1.7874280013313999</v>
      </c>
      <c r="F790">
        <v>0.66694076039426198</v>
      </c>
      <c r="G790">
        <v>0.38534131620022999</v>
      </c>
      <c r="H790">
        <v>1.02764732845729</v>
      </c>
      <c r="I790">
        <v>1.78210277071205</v>
      </c>
    </row>
    <row r="791" spans="1:9" x14ac:dyDescent="0.25">
      <c r="A791">
        <v>44.3</v>
      </c>
      <c r="B791">
        <v>0.89319895947424499</v>
      </c>
      <c r="C791">
        <v>1.53027683241693</v>
      </c>
      <c r="D791">
        <v>1.7825125415316836</v>
      </c>
      <c r="E791">
        <v>1.7877656641003501</v>
      </c>
      <c r="F791">
        <v>0.66689898432485195</v>
      </c>
      <c r="G791">
        <v>0.382456842068369</v>
      </c>
      <c r="H791">
        <v>1.02762679553008</v>
      </c>
      <c r="I791">
        <v>1.7814949765707899</v>
      </c>
    </row>
    <row r="792" spans="1:9" x14ac:dyDescent="0.25">
      <c r="A792">
        <v>42.4</v>
      </c>
      <c r="B792">
        <v>0.89413713097048397</v>
      </c>
      <c r="C792">
        <v>1.53860918432253</v>
      </c>
      <c r="D792">
        <v>1.7835433199425976</v>
      </c>
      <c r="E792">
        <v>1.7890001379793901</v>
      </c>
      <c r="F792">
        <v>0.66817451459202304</v>
      </c>
      <c r="G792">
        <v>0.38592050954815199</v>
      </c>
      <c r="H792">
        <v>1.0277046955409199</v>
      </c>
      <c r="I792">
        <v>1.78141493353863</v>
      </c>
    </row>
    <row r="793" spans="1:9" x14ac:dyDescent="0.25">
      <c r="A793">
        <v>40.799999999999997</v>
      </c>
      <c r="B793">
        <v>0.89935051838901103</v>
      </c>
      <c r="C793">
        <v>1.5153498651303301</v>
      </c>
      <c r="D793">
        <v>1.7831627248370294</v>
      </c>
      <c r="E793">
        <v>1.78950993187784</v>
      </c>
      <c r="F793">
        <v>0.667211601644501</v>
      </c>
      <c r="G793">
        <v>0.383604011484175</v>
      </c>
      <c r="H793">
        <v>1.0276292704204699</v>
      </c>
      <c r="I793">
        <v>1.7812120208469999</v>
      </c>
    </row>
    <row r="794" spans="1:9" x14ac:dyDescent="0.25">
      <c r="A794">
        <v>39.200000000000003</v>
      </c>
      <c r="B794">
        <v>0.90568574680060099</v>
      </c>
      <c r="C794">
        <v>1.48566762193748</v>
      </c>
      <c r="D794">
        <v>1.7886394430972157</v>
      </c>
      <c r="E794">
        <v>1.78982377827248</v>
      </c>
      <c r="F794">
        <v>0.66632616717706705</v>
      </c>
      <c r="G794">
        <v>0.383038650448499</v>
      </c>
      <c r="H794">
        <v>1.02769369082178</v>
      </c>
      <c r="I794">
        <v>1.7814891241113</v>
      </c>
    </row>
    <row r="795" spans="1:9" x14ac:dyDescent="0.25">
      <c r="A795">
        <v>37.299999999999997</v>
      </c>
      <c r="B795">
        <v>0.90269585639059902</v>
      </c>
      <c r="C795">
        <v>1.46121385836843</v>
      </c>
      <c r="D795">
        <v>1.790445004401608</v>
      </c>
      <c r="E795">
        <v>1.7900820718492401</v>
      </c>
      <c r="F795">
        <v>0.666517991079839</v>
      </c>
      <c r="G795">
        <v>0.38476494438029901</v>
      </c>
      <c r="H795">
        <v>1.02774512559097</v>
      </c>
      <c r="I795">
        <v>1.7816701032598301</v>
      </c>
    </row>
    <row r="796" spans="1:9" x14ac:dyDescent="0.25">
      <c r="A796">
        <v>36.4</v>
      </c>
      <c r="B796">
        <v>0.89168247214582097</v>
      </c>
      <c r="C796">
        <v>1.40341690437828</v>
      </c>
      <c r="D796">
        <v>1.7835421872190691</v>
      </c>
      <c r="E796">
        <v>1.79008823724693</v>
      </c>
      <c r="F796">
        <v>0.66552922063806197</v>
      </c>
      <c r="G796">
        <v>0.382456842068369</v>
      </c>
      <c r="H796">
        <v>1.0267847328805</v>
      </c>
      <c r="I796">
        <v>1.78136660222434</v>
      </c>
    </row>
    <row r="797" spans="1:9" x14ac:dyDescent="0.25">
      <c r="A797">
        <v>35.4</v>
      </c>
      <c r="B797">
        <v>0.89614092533925904</v>
      </c>
      <c r="C797">
        <v>1.3661768037145401</v>
      </c>
      <c r="D797">
        <v>1.7884400837562036</v>
      </c>
      <c r="E797">
        <v>1.7908058383321801</v>
      </c>
      <c r="F797">
        <v>0.66239232146244897</v>
      </c>
      <c r="G797">
        <v>0.38419689948048802</v>
      </c>
      <c r="H797">
        <v>1.0268752852735901</v>
      </c>
      <c r="I797">
        <v>1.7812522867954601</v>
      </c>
    </row>
    <row r="798" spans="1:9" x14ac:dyDescent="0.25">
      <c r="A798">
        <v>34.4</v>
      </c>
      <c r="B798">
        <v>0.87934231799785401</v>
      </c>
      <c r="C798">
        <v>1.3044957139025199</v>
      </c>
      <c r="D798">
        <v>1.7807364310390317</v>
      </c>
      <c r="E798">
        <v>1.7905825808618401</v>
      </c>
      <c r="F798">
        <v>0.66064248708743301</v>
      </c>
      <c r="G798">
        <v>0.383030392360308</v>
      </c>
      <c r="H798">
        <v>1.0261550917531901</v>
      </c>
      <c r="I798">
        <v>1.7810105813491099</v>
      </c>
    </row>
    <row r="799" spans="1:9" x14ac:dyDescent="0.25">
      <c r="A799">
        <v>33.6</v>
      </c>
      <c r="B799">
        <v>0.87790390028884102</v>
      </c>
      <c r="C799">
        <v>1.2518052669036499</v>
      </c>
      <c r="D799">
        <v>1.7857577944407701</v>
      </c>
      <c r="E799">
        <v>1.7902577108094899</v>
      </c>
      <c r="F799">
        <v>0.66014566521405305</v>
      </c>
      <c r="G799">
        <v>0.383038650448499</v>
      </c>
      <c r="H799">
        <v>1.02686899906081</v>
      </c>
      <c r="I799">
        <v>1.7806774419742699</v>
      </c>
    </row>
    <row r="800" spans="1:9" x14ac:dyDescent="0.25">
      <c r="A800">
        <v>33.4</v>
      </c>
      <c r="B800">
        <v>0.87397388994274605</v>
      </c>
      <c r="C800">
        <v>1.2320864884537499</v>
      </c>
      <c r="D800">
        <v>1.7825703104316359</v>
      </c>
      <c r="E800">
        <v>1.7910061998229601</v>
      </c>
      <c r="F800">
        <v>0.65883693649469799</v>
      </c>
      <c r="G800">
        <v>0.38245952593250498</v>
      </c>
      <c r="H800">
        <v>1.0270040887997001</v>
      </c>
      <c r="I800">
        <v>1.7808594062485399</v>
      </c>
    </row>
    <row r="801" spans="1:9" x14ac:dyDescent="0.25">
      <c r="A801">
        <v>32.9</v>
      </c>
      <c r="B801">
        <v>0.88167435399480099</v>
      </c>
      <c r="C801">
        <v>1.2075897915762199</v>
      </c>
      <c r="D801">
        <v>1.7808848178212622</v>
      </c>
      <c r="E801">
        <v>1.79085569028962</v>
      </c>
      <c r="F801">
        <v>0.65977978667011195</v>
      </c>
      <c r="G801">
        <v>0.382456842068369</v>
      </c>
      <c r="H801">
        <v>1.0270119318356901</v>
      </c>
      <c r="I801">
        <v>1.78152073017501</v>
      </c>
    </row>
    <row r="802" spans="1:9" x14ac:dyDescent="0.25">
      <c r="A802">
        <v>33.299999999999997</v>
      </c>
      <c r="B802">
        <v>0.87612280899848405</v>
      </c>
      <c r="C802">
        <v>1.21114106713759</v>
      </c>
      <c r="D802">
        <v>1.7822961913377444</v>
      </c>
      <c r="E802">
        <v>1.7907921332848</v>
      </c>
      <c r="F802">
        <v>0.659952723448331</v>
      </c>
      <c r="G802">
        <v>0.38304690853668999</v>
      </c>
      <c r="H802">
        <v>1.0270158271379899</v>
      </c>
      <c r="I802">
        <v>1.78101618612527</v>
      </c>
    </row>
    <row r="803" spans="1:9" x14ac:dyDescent="0.25">
      <c r="A803">
        <v>33.6</v>
      </c>
      <c r="B803">
        <v>0.88582172552705496</v>
      </c>
      <c r="C803">
        <v>1.2139234893295801</v>
      </c>
      <c r="D803">
        <v>1.7893757133907255</v>
      </c>
      <c r="E803">
        <v>1.79073901960985</v>
      </c>
      <c r="F803">
        <v>0.65841682284539205</v>
      </c>
      <c r="G803">
        <v>0.38245402054037803</v>
      </c>
      <c r="H803">
        <v>1.0270784820096099</v>
      </c>
      <c r="I803">
        <v>1.78089539124114</v>
      </c>
    </row>
    <row r="804" spans="1:9" x14ac:dyDescent="0.25">
      <c r="A804">
        <v>33.5</v>
      </c>
      <c r="B804">
        <v>0.885328348185492</v>
      </c>
      <c r="C804">
        <v>1.2078263579491699</v>
      </c>
      <c r="D804">
        <v>1.7838763406599698</v>
      </c>
      <c r="E804">
        <v>1.7906773180095199</v>
      </c>
      <c r="F804">
        <v>0.66135137302948899</v>
      </c>
      <c r="G804">
        <v>0.38303321388829997</v>
      </c>
      <c r="H804">
        <v>1.02695505374455</v>
      </c>
      <c r="I804">
        <v>1.7804823488991901</v>
      </c>
    </row>
    <row r="805" spans="1:9" x14ac:dyDescent="0.25">
      <c r="A805">
        <v>33.700000000000003</v>
      </c>
      <c r="B805">
        <v>0.87884752112787401</v>
      </c>
      <c r="C805">
        <v>1.2452613663615699</v>
      </c>
      <c r="D805">
        <v>1.7811589369151535</v>
      </c>
      <c r="E805">
        <v>1.7907412174777799</v>
      </c>
      <c r="F805">
        <v>0.65905221561194005</v>
      </c>
      <c r="G805">
        <v>0.38188590680863799</v>
      </c>
      <c r="H805">
        <v>1.02697725056125</v>
      </c>
      <c r="I805">
        <v>1.78013872082378</v>
      </c>
    </row>
    <row r="806" spans="1:9" x14ac:dyDescent="0.25">
      <c r="A806">
        <v>32.799999999999997</v>
      </c>
      <c r="B806">
        <v>0.87461376443583905</v>
      </c>
      <c r="C806">
        <v>1.29408032624977</v>
      </c>
      <c r="D806">
        <v>1.7829157911078213</v>
      </c>
      <c r="E806">
        <v>1.79016927997269</v>
      </c>
      <c r="F806">
        <v>0.65976018904917499</v>
      </c>
      <c r="G806">
        <v>0.38360683301216703</v>
      </c>
      <c r="H806">
        <v>1.0272341056724099</v>
      </c>
      <c r="I806">
        <v>1.7805274402567599</v>
      </c>
    </row>
    <row r="807" spans="1:9" x14ac:dyDescent="0.25">
      <c r="A807">
        <v>32.1</v>
      </c>
      <c r="B807">
        <v>0.87766765088199905</v>
      </c>
      <c r="C807">
        <v>1.33482819374805</v>
      </c>
      <c r="D807">
        <v>1.7867613874870008</v>
      </c>
      <c r="E807">
        <v>1.78998601069451</v>
      </c>
      <c r="F807">
        <v>0.66213571441071695</v>
      </c>
      <c r="G807">
        <v>0.38247053671676001</v>
      </c>
      <c r="H807">
        <v>1.02732448405643</v>
      </c>
      <c r="I807">
        <v>1.7805033200200799</v>
      </c>
    </row>
    <row r="808" spans="1:9" x14ac:dyDescent="0.25">
      <c r="A808">
        <v>31.7</v>
      </c>
      <c r="B808">
        <v>0.88511902978119805</v>
      </c>
      <c r="C808">
        <v>1.3318890436958</v>
      </c>
      <c r="D808">
        <v>1.7853907920175436</v>
      </c>
      <c r="E808">
        <v>1.7899881235316899</v>
      </c>
      <c r="F808">
        <v>0.66242877650564203</v>
      </c>
      <c r="G808">
        <v>0.383604011484175</v>
      </c>
      <c r="H808">
        <v>1.02727801824821</v>
      </c>
      <c r="I808">
        <v>1.78056411882955</v>
      </c>
    </row>
    <row r="809" spans="1:9" x14ac:dyDescent="0.25">
      <c r="A809">
        <v>31.3</v>
      </c>
      <c r="B809">
        <v>0.88769889232281896</v>
      </c>
      <c r="C809">
        <v>1.32434624008244</v>
      </c>
      <c r="D809">
        <v>1.7841810432891301</v>
      </c>
      <c r="E809">
        <v>1.78989063879559</v>
      </c>
      <c r="F809">
        <v>0.66181703774483103</v>
      </c>
      <c r="G809">
        <v>0.38303596658436401</v>
      </c>
      <c r="H809">
        <v>1.0273365188852099</v>
      </c>
      <c r="I809">
        <v>1.78105951217268</v>
      </c>
    </row>
    <row r="810" spans="1:9" x14ac:dyDescent="0.25">
      <c r="A810">
        <v>31.2</v>
      </c>
      <c r="B810">
        <v>0.88778097557095204</v>
      </c>
      <c r="C810">
        <v>1.3168672728539199</v>
      </c>
      <c r="D810">
        <v>1.7877513878508897</v>
      </c>
      <c r="E810">
        <v>1.78990043030379</v>
      </c>
      <c r="F810">
        <v>0.661868195370928</v>
      </c>
      <c r="G810">
        <v>0.38188590680863799</v>
      </c>
      <c r="H810">
        <v>1.02729450055285</v>
      </c>
      <c r="I810">
        <v>1.78054802616445</v>
      </c>
    </row>
    <row r="811" spans="1:9" x14ac:dyDescent="0.25">
      <c r="A811">
        <v>31.1</v>
      </c>
      <c r="B811">
        <v>0.89173393685716795</v>
      </c>
      <c r="C811">
        <v>1.31757010746688</v>
      </c>
      <c r="D811">
        <v>1.7844880113653474</v>
      </c>
      <c r="E811">
        <v>1.79015114230536</v>
      </c>
      <c r="F811">
        <v>0.66338796104467301</v>
      </c>
      <c r="G811">
        <v>0.38361226957236599</v>
      </c>
      <c r="H811">
        <v>1.0272772886493899</v>
      </c>
      <c r="I811">
        <v>1.7811063220563501</v>
      </c>
    </row>
    <row r="812" spans="1:9" x14ac:dyDescent="0.25">
      <c r="A812">
        <v>31.3</v>
      </c>
      <c r="B812">
        <v>0.88462446006988105</v>
      </c>
      <c r="C812">
        <v>1.32811173069067</v>
      </c>
      <c r="D812">
        <v>1.7840643727656971</v>
      </c>
      <c r="E812">
        <v>1.79036127058866</v>
      </c>
      <c r="F812">
        <v>0.66062820494416297</v>
      </c>
      <c r="G812">
        <v>0.38362052766055699</v>
      </c>
      <c r="H812">
        <v>1.0273757201801801</v>
      </c>
      <c r="I812">
        <v>1.78170108990203</v>
      </c>
    </row>
    <row r="813" spans="1:9" x14ac:dyDescent="0.25">
      <c r="A813">
        <v>31.6</v>
      </c>
      <c r="B813">
        <v>0.88571131834372097</v>
      </c>
      <c r="C813">
        <v>1.3317357083449499</v>
      </c>
      <c r="D813">
        <v>1.7798664993691613</v>
      </c>
      <c r="E813">
        <v>1.7902713499013501</v>
      </c>
      <c r="F813">
        <v>0.66152289015112498</v>
      </c>
      <c r="G813">
        <v>0.384759438988172</v>
      </c>
      <c r="H813">
        <v>1.0275665993355301</v>
      </c>
      <c r="I813">
        <v>1.78192263296859</v>
      </c>
    </row>
    <row r="814" spans="1:9" x14ac:dyDescent="0.25">
      <c r="A814">
        <v>31.7</v>
      </c>
      <c r="B814">
        <v>0.88363217376070402</v>
      </c>
      <c r="C814">
        <v>1.3258265231353801</v>
      </c>
      <c r="D814">
        <v>1.7862346710462589</v>
      </c>
      <c r="E814">
        <v>1.7903353446119099</v>
      </c>
      <c r="F814">
        <v>0.66475340818976103</v>
      </c>
      <c r="G814">
        <v>0.38418595752816098</v>
      </c>
      <c r="H814">
        <v>1.0274977988518901</v>
      </c>
      <c r="I814">
        <v>1.78192217960028</v>
      </c>
    </row>
    <row r="815" spans="1:9" x14ac:dyDescent="0.25">
      <c r="A815">
        <v>31.6</v>
      </c>
      <c r="B815">
        <v>0.89081557696448999</v>
      </c>
      <c r="C815">
        <v>1.3244000246463701</v>
      </c>
      <c r="D815">
        <v>1.7846579198946189</v>
      </c>
      <c r="E815">
        <v>1.7904596039135601</v>
      </c>
      <c r="F815">
        <v>0.663500483912557</v>
      </c>
      <c r="G815">
        <v>0.38418857256036798</v>
      </c>
      <c r="H815">
        <v>1.0275219152309101</v>
      </c>
      <c r="I815">
        <v>1.78189465910001</v>
      </c>
    </row>
    <row r="816" spans="1:9" x14ac:dyDescent="0.25">
      <c r="A816">
        <v>32.5</v>
      </c>
      <c r="B816">
        <v>0.88867710100278297</v>
      </c>
      <c r="C816">
        <v>1.3167486931245</v>
      </c>
      <c r="D816">
        <v>1.7849558261826084</v>
      </c>
      <c r="E816">
        <v>1.79050990410732</v>
      </c>
      <c r="F816">
        <v>0.66470490582174302</v>
      </c>
      <c r="G816">
        <v>0.38245952593250498</v>
      </c>
      <c r="H816">
        <v>1.0274791256245901</v>
      </c>
      <c r="I816">
        <v>1.78197562610132</v>
      </c>
    </row>
    <row r="817" spans="1:9" x14ac:dyDescent="0.25">
      <c r="A817">
        <v>32.5</v>
      </c>
      <c r="B817">
        <v>0.885210588576955</v>
      </c>
      <c r="C817">
        <v>1.3157788901605201</v>
      </c>
      <c r="D817">
        <v>1.7810615226917046</v>
      </c>
      <c r="E817">
        <v>1.7906229937361899</v>
      </c>
      <c r="F817">
        <v>0.66797756883033499</v>
      </c>
      <c r="G817">
        <v>0.38419414678442398</v>
      </c>
      <c r="H817">
        <v>1.02754884974528</v>
      </c>
      <c r="I817">
        <v>1.7815692843314099</v>
      </c>
    </row>
    <row r="818" spans="1:9" x14ac:dyDescent="0.25">
      <c r="A818">
        <v>32</v>
      </c>
      <c r="B818">
        <v>0.88656959284796399</v>
      </c>
      <c r="C818">
        <v>1.31208707202802</v>
      </c>
      <c r="D818">
        <v>1.7796127692987824</v>
      </c>
      <c r="E818">
        <v>1.7908820511171299</v>
      </c>
      <c r="F818">
        <v>0.66653548922686701</v>
      </c>
      <c r="G818">
        <v>0.38590942993196897</v>
      </c>
      <c r="H818">
        <v>1.02775763578059</v>
      </c>
      <c r="I818">
        <v>1.7814643488139901</v>
      </c>
    </row>
    <row r="819" spans="1:9" x14ac:dyDescent="0.25">
      <c r="A819">
        <v>31.7</v>
      </c>
      <c r="B819">
        <v>0.88345231439724203</v>
      </c>
      <c r="C819">
        <v>1.3144309670549901</v>
      </c>
      <c r="D819">
        <v>1.7822565460142477</v>
      </c>
      <c r="E819">
        <v>1.7907369649051601</v>
      </c>
      <c r="F819">
        <v>0.66556343908240601</v>
      </c>
      <c r="G819">
        <v>0.38475957665202798</v>
      </c>
      <c r="H819">
        <v>1.0276425904811699</v>
      </c>
      <c r="I819">
        <v>1.7815030018156</v>
      </c>
    </row>
    <row r="820" spans="1:9" x14ac:dyDescent="0.25">
      <c r="A820">
        <v>31.7</v>
      </c>
      <c r="B820">
        <v>0.87962268910099695</v>
      </c>
      <c r="C820">
        <v>1.3081486232687001</v>
      </c>
      <c r="D820">
        <v>1.790787086907208</v>
      </c>
      <c r="E820">
        <v>1.7908375613206799</v>
      </c>
      <c r="F820">
        <v>0.66678076799091701</v>
      </c>
      <c r="G820">
        <v>0.38419132525643201</v>
      </c>
      <c r="H820">
        <v>1.0276936257279901</v>
      </c>
      <c r="I820">
        <v>1.7809022844621101</v>
      </c>
    </row>
    <row r="821" spans="1:9" x14ac:dyDescent="0.25">
      <c r="A821">
        <v>32.4</v>
      </c>
      <c r="B821">
        <v>0.87943689641860601</v>
      </c>
      <c r="C821">
        <v>1.3078889202472399</v>
      </c>
      <c r="D821">
        <v>1.7896113198846488</v>
      </c>
      <c r="E821">
        <v>1.7908580429058401</v>
      </c>
      <c r="F821">
        <v>0.66638234010652697</v>
      </c>
      <c r="G821">
        <v>0.38188590680863799</v>
      </c>
      <c r="H821">
        <v>1.0277585606397901</v>
      </c>
      <c r="I821">
        <v>1.7806419399626201</v>
      </c>
    </row>
    <row r="822" spans="1:9" x14ac:dyDescent="0.25">
      <c r="A822">
        <v>32.5</v>
      </c>
      <c r="B822">
        <v>0.883101623962257</v>
      </c>
      <c r="C822">
        <v>1.3056493334316901</v>
      </c>
      <c r="D822">
        <v>1.7827526789197206</v>
      </c>
      <c r="E822">
        <v>1.79086097887342</v>
      </c>
      <c r="F822">
        <v>0.66722426426889903</v>
      </c>
      <c r="G822">
        <v>0.38476776590829098</v>
      </c>
      <c r="H822">
        <v>1.02766244022924</v>
      </c>
      <c r="I822">
        <v>1.7806918128346201</v>
      </c>
    </row>
    <row r="823" spans="1:9" x14ac:dyDescent="0.25">
      <c r="A823">
        <v>32.700000000000003</v>
      </c>
      <c r="B823">
        <v>0.88901298746180302</v>
      </c>
      <c r="C823">
        <v>1.30641027355308</v>
      </c>
      <c r="D823">
        <v>1.7906319037838065</v>
      </c>
      <c r="E823">
        <v>1.7908506425669499</v>
      </c>
      <c r="F823">
        <v>0.668852748609021</v>
      </c>
      <c r="G823">
        <v>0.38533581080810198</v>
      </c>
      <c r="H823">
        <v>1.0277114968849801</v>
      </c>
      <c r="I823">
        <v>1.7802674650891701</v>
      </c>
    </row>
    <row r="824" spans="1:9" x14ac:dyDescent="0.25">
      <c r="A824">
        <v>33.6</v>
      </c>
      <c r="B824">
        <v>0.89030912130299</v>
      </c>
      <c r="C824">
        <v>1.3058257429031901</v>
      </c>
      <c r="D824">
        <v>1.7795119569047479</v>
      </c>
      <c r="E824">
        <v>1.79061808073091</v>
      </c>
      <c r="F824">
        <v>0.66772332699457804</v>
      </c>
      <c r="G824">
        <v>0.384756823955965</v>
      </c>
      <c r="H824">
        <v>1.0277865459961599</v>
      </c>
      <c r="I824">
        <v>1.7801392033824499</v>
      </c>
    </row>
    <row r="825" spans="1:9" x14ac:dyDescent="0.25">
      <c r="A825">
        <v>33.9</v>
      </c>
      <c r="B825">
        <v>0.887836129615036</v>
      </c>
      <c r="C825">
        <v>1.2990153343178601</v>
      </c>
      <c r="D825">
        <v>1.7815984336442026</v>
      </c>
      <c r="E825">
        <v>1.7898402988803701</v>
      </c>
      <c r="F825">
        <v>0.66868306958610602</v>
      </c>
      <c r="G825">
        <v>0.38419132525643201</v>
      </c>
      <c r="H825">
        <v>1.0278407373093701</v>
      </c>
      <c r="I825">
        <v>1.7800516412256999</v>
      </c>
    </row>
    <row r="826" spans="1:9" x14ac:dyDescent="0.25">
      <c r="A826">
        <v>33.799999999999997</v>
      </c>
      <c r="B826">
        <v>0.87223110400637405</v>
      </c>
      <c r="C826">
        <v>1.2997330816002699</v>
      </c>
      <c r="D826">
        <v>1.7800443369631322</v>
      </c>
      <c r="E826">
        <v>1.78948840818803</v>
      </c>
      <c r="F826">
        <v>0.66948866740478097</v>
      </c>
      <c r="G826">
        <v>0.38188590680863799</v>
      </c>
      <c r="H826">
        <v>1.0279181041195999</v>
      </c>
      <c r="I826">
        <v>1.7793897856191501</v>
      </c>
    </row>
    <row r="827" spans="1:9" x14ac:dyDescent="0.25">
      <c r="A827">
        <v>33.4</v>
      </c>
      <c r="B827">
        <v>0.87198664772187995</v>
      </c>
      <c r="C827">
        <v>1.3015036362175501</v>
      </c>
      <c r="D827">
        <v>1.7884887908679281</v>
      </c>
      <c r="E827">
        <v>1.7887210384934999</v>
      </c>
      <c r="F827">
        <v>0.66875886540811902</v>
      </c>
      <c r="G827">
        <v>0.38304140314456298</v>
      </c>
      <c r="H827">
        <v>1.0278577760024801</v>
      </c>
      <c r="I827">
        <v>1.7788609820747601</v>
      </c>
    </row>
    <row r="828" spans="1:9" x14ac:dyDescent="0.25">
      <c r="A828">
        <v>34.1</v>
      </c>
      <c r="B828">
        <v>0.87652731105433301</v>
      </c>
      <c r="C828">
        <v>1.3054257129139</v>
      </c>
      <c r="D828">
        <v>1.7900791347019098</v>
      </c>
      <c r="E828">
        <v>1.78658537409465</v>
      </c>
      <c r="F828">
        <v>0.66755815506521798</v>
      </c>
      <c r="G828">
        <v>0.38533856350416601</v>
      </c>
      <c r="H828">
        <v>1.02777681724021</v>
      </c>
      <c r="I828">
        <v>1.7782172016033699</v>
      </c>
    </row>
    <row r="829" spans="1:9" x14ac:dyDescent="0.25">
      <c r="A829">
        <v>35.299999999999997</v>
      </c>
      <c r="B829">
        <v>0.87619945032012703</v>
      </c>
      <c r="C829">
        <v>1.3433316911006199</v>
      </c>
      <c r="D829">
        <v>1.7868939161398325</v>
      </c>
      <c r="E829">
        <v>1.78641601758713</v>
      </c>
      <c r="F829">
        <v>0.67102472252031098</v>
      </c>
      <c r="G829">
        <v>0.38533319577589498</v>
      </c>
      <c r="H829">
        <v>1.0147723438652401</v>
      </c>
      <c r="I829">
        <v>1.77830018598038</v>
      </c>
    </row>
    <row r="830" spans="1:9" x14ac:dyDescent="0.25">
      <c r="A830">
        <v>34.6</v>
      </c>
      <c r="B830">
        <v>0.88006362960793205</v>
      </c>
      <c r="C830">
        <v>1.39517900547971</v>
      </c>
      <c r="D830">
        <v>1.7897936883727337</v>
      </c>
      <c r="E830">
        <v>1.7874327830463399</v>
      </c>
      <c r="F830">
        <v>0.67067604845203399</v>
      </c>
      <c r="G830">
        <v>0.38534131620022999</v>
      </c>
      <c r="H830">
        <v>1.0266129280212299</v>
      </c>
      <c r="I830">
        <v>1.77860247434832</v>
      </c>
    </row>
    <row r="831" spans="1:9" x14ac:dyDescent="0.25">
      <c r="A831">
        <v>34.4</v>
      </c>
      <c r="B831">
        <v>0.89340665853271795</v>
      </c>
      <c r="C831">
        <v>1.4561800042811901</v>
      </c>
      <c r="D831">
        <v>1.7852265471059143</v>
      </c>
      <c r="E831">
        <v>1.78851742216638</v>
      </c>
      <c r="F831">
        <v>0.67196299970154205</v>
      </c>
      <c r="G831">
        <v>0.38303589775243602</v>
      </c>
      <c r="H831">
        <v>1.0263905443869701</v>
      </c>
      <c r="I831">
        <v>1.77871237626537</v>
      </c>
    </row>
    <row r="832" spans="1:9" x14ac:dyDescent="0.25">
      <c r="A832">
        <v>34.200000000000003</v>
      </c>
      <c r="B832">
        <v>0.90645184995793004</v>
      </c>
      <c r="C832">
        <v>1.5208512626197599</v>
      </c>
      <c r="D832">
        <v>1.7841674506067884</v>
      </c>
      <c r="E832">
        <v>1.7883586280982999</v>
      </c>
      <c r="F832">
        <v>0.677398714309288</v>
      </c>
      <c r="G832">
        <v>0.38303596658436401</v>
      </c>
      <c r="H832">
        <v>1.0266775537567601</v>
      </c>
      <c r="I832">
        <v>1.77805391371528</v>
      </c>
    </row>
    <row r="833" spans="1:9" x14ac:dyDescent="0.25">
      <c r="A833">
        <v>34.700000000000003</v>
      </c>
      <c r="B833">
        <v>0.90478225947120605</v>
      </c>
      <c r="C833">
        <v>1.51472541688467</v>
      </c>
      <c r="D833">
        <v>1.780692254821421</v>
      </c>
      <c r="E833">
        <v>1.7880650070233499</v>
      </c>
      <c r="F833">
        <v>0.67983778745502399</v>
      </c>
      <c r="G833">
        <v>0.38533856350416601</v>
      </c>
      <c r="H833">
        <v>1.0267532871640499</v>
      </c>
      <c r="I833">
        <v>1.7779407062737</v>
      </c>
    </row>
    <row r="834" spans="1:9" x14ac:dyDescent="0.25">
      <c r="A834">
        <v>35.799999999999997</v>
      </c>
      <c r="B834">
        <v>0.91928383529700597</v>
      </c>
      <c r="C834">
        <v>1.5012993695664101</v>
      </c>
      <c r="D834">
        <v>1.7809471176153282</v>
      </c>
      <c r="E834">
        <v>1.7872063250979899</v>
      </c>
      <c r="F834">
        <v>0.67665834247874701</v>
      </c>
      <c r="G834">
        <v>0.38475957665202798</v>
      </c>
      <c r="H834">
        <v>1.0267609991337201</v>
      </c>
      <c r="I834">
        <v>1.7772275626151099</v>
      </c>
    </row>
    <row r="835" spans="1:9" x14ac:dyDescent="0.25">
      <c r="A835">
        <v>37.799999999999997</v>
      </c>
      <c r="B835">
        <v>0.91376999499375799</v>
      </c>
      <c r="C835">
        <v>1.44731763521017</v>
      </c>
      <c r="D835">
        <v>1.7828353677372994</v>
      </c>
      <c r="E835">
        <v>1.78761034151498</v>
      </c>
      <c r="F835">
        <v>0.67568493073005398</v>
      </c>
      <c r="G835">
        <v>0.38418588869623299</v>
      </c>
      <c r="H835">
        <v>1.0262369986120401</v>
      </c>
      <c r="I835">
        <v>1.7765864239164799</v>
      </c>
    </row>
    <row r="836" spans="1:9" x14ac:dyDescent="0.25">
      <c r="A836">
        <v>37.5</v>
      </c>
      <c r="B836">
        <v>0.90656595197999201</v>
      </c>
      <c r="C836">
        <v>1.39313315898169</v>
      </c>
      <c r="D836">
        <v>1.7902184596959125</v>
      </c>
      <c r="E836">
        <v>1.7889815835546401</v>
      </c>
      <c r="F836">
        <v>0.67359882618917</v>
      </c>
      <c r="G836">
        <v>0.38361770613256502</v>
      </c>
      <c r="H836">
        <v>1.02601513683319</v>
      </c>
      <c r="I836">
        <v>1.77703930300562</v>
      </c>
    </row>
    <row r="837" spans="1:9" x14ac:dyDescent="0.25">
      <c r="A837">
        <v>39.299999999999997</v>
      </c>
      <c r="B837">
        <v>0.92664855455536299</v>
      </c>
      <c r="C837">
        <v>1.33600639732002</v>
      </c>
      <c r="D837">
        <v>1.7904869151721616</v>
      </c>
      <c r="E837">
        <v>1.78988170636518</v>
      </c>
      <c r="F837">
        <v>0.67071933647961202</v>
      </c>
      <c r="G837">
        <v>0.381309603820636</v>
      </c>
      <c r="H837">
        <v>1.0251218442418699</v>
      </c>
      <c r="I837">
        <v>1.7776382888259299</v>
      </c>
    </row>
    <row r="838" spans="1:9" x14ac:dyDescent="0.25">
      <c r="A838">
        <v>40.299999999999997</v>
      </c>
      <c r="B838">
        <v>0.922021775610262</v>
      </c>
      <c r="C838">
        <v>1.2936570190716401</v>
      </c>
      <c r="D838">
        <v>1.779583318487042</v>
      </c>
      <c r="E838">
        <v>1.78991946645999</v>
      </c>
      <c r="F838">
        <v>0.67455455739024905</v>
      </c>
      <c r="G838">
        <v>0.38534400006436498</v>
      </c>
      <c r="H838">
        <v>1.02485753843642</v>
      </c>
      <c r="I838">
        <v>1.7775676257151201</v>
      </c>
    </row>
    <row r="839" spans="1:9" x14ac:dyDescent="0.25">
      <c r="A839">
        <v>38.6</v>
      </c>
      <c r="B839">
        <v>0.93510137000879301</v>
      </c>
      <c r="C839">
        <v>1.2417785132410499</v>
      </c>
      <c r="D839">
        <v>1.7840643727656971</v>
      </c>
      <c r="E839">
        <v>1.79040256397869</v>
      </c>
      <c r="F839">
        <v>0.67403630131533099</v>
      </c>
      <c r="G839">
        <v>0.386496678230978</v>
      </c>
      <c r="H839">
        <v>1.02644315328672</v>
      </c>
      <c r="I839">
        <v>1.77773959203788</v>
      </c>
    </row>
    <row r="840" spans="1:9" x14ac:dyDescent="0.25">
      <c r="A840">
        <v>38.9</v>
      </c>
      <c r="B840">
        <v>0.92943677079368803</v>
      </c>
      <c r="C840">
        <v>1.17779973620511</v>
      </c>
      <c r="D840">
        <v>1.7854689499410086</v>
      </c>
      <c r="E840">
        <v>1.79089696070196</v>
      </c>
      <c r="F840">
        <v>0.67018257396724201</v>
      </c>
      <c r="G840">
        <v>0.38303314505637198</v>
      </c>
      <c r="H840">
        <v>1.0251247884069901</v>
      </c>
      <c r="I840">
        <v>1.7777382331693601</v>
      </c>
    </row>
    <row r="841" spans="1:9" x14ac:dyDescent="0.25">
      <c r="A841">
        <v>39.4</v>
      </c>
      <c r="B841">
        <v>0.92628778174711701</v>
      </c>
      <c r="C841">
        <v>1.11409100504884</v>
      </c>
      <c r="D841">
        <v>1.7875180468040233</v>
      </c>
      <c r="E841">
        <v>1.7908661796940399</v>
      </c>
      <c r="F841">
        <v>0.67208545040085799</v>
      </c>
      <c r="G841">
        <v>0.38361770613256502</v>
      </c>
      <c r="H841">
        <v>1.0238176897411799</v>
      </c>
      <c r="I841">
        <v>1.77673670459004</v>
      </c>
    </row>
    <row r="842" spans="1:9" x14ac:dyDescent="0.25">
      <c r="A842">
        <v>40.200000000000003</v>
      </c>
      <c r="B842">
        <v>0.92154101946748102</v>
      </c>
      <c r="C842">
        <v>1.05657501746851</v>
      </c>
      <c r="D842">
        <v>1.7886247176913455</v>
      </c>
      <c r="E842">
        <v>1.79092842557419</v>
      </c>
      <c r="F842">
        <v>0.66892101839884299</v>
      </c>
      <c r="G842">
        <v>0.383038650448499</v>
      </c>
      <c r="H842">
        <v>1.02424497043955</v>
      </c>
      <c r="I842">
        <v>1.77690769375654</v>
      </c>
    </row>
    <row r="843" spans="1:9" x14ac:dyDescent="0.25">
      <c r="A843">
        <v>38.799999999999997</v>
      </c>
      <c r="B843">
        <v>0.92217300560487103</v>
      </c>
      <c r="C843">
        <v>1.00313429517776</v>
      </c>
      <c r="D843">
        <v>1.7808293143683667</v>
      </c>
      <c r="E843">
        <v>1.7908994820495701</v>
      </c>
      <c r="F843">
        <v>0.66406620870436195</v>
      </c>
      <c r="G843">
        <v>0.38476494438029901</v>
      </c>
      <c r="H843">
        <v>1.0242482792705001</v>
      </c>
      <c r="I843">
        <v>1.7765736389567801</v>
      </c>
    </row>
    <row r="844" spans="1:9" x14ac:dyDescent="0.25">
      <c r="A844">
        <v>37.6</v>
      </c>
      <c r="B844">
        <v>0.91504051661723795</v>
      </c>
      <c r="C844">
        <v>0.92334889581104196</v>
      </c>
      <c r="D844">
        <v>1.7895456219199972</v>
      </c>
      <c r="E844">
        <v>1.7910280479524201</v>
      </c>
      <c r="F844">
        <v>0.66845326819586803</v>
      </c>
      <c r="G844">
        <v>0.38592030641104702</v>
      </c>
      <c r="H844">
        <v>1.0187939755275099</v>
      </c>
      <c r="I844">
        <v>1.7766177020235101</v>
      </c>
    </row>
    <row r="845" spans="1:9" x14ac:dyDescent="0.25">
      <c r="A845">
        <v>37.700000000000003</v>
      </c>
      <c r="B845">
        <v>0.91338313585144704</v>
      </c>
      <c r="C845">
        <v>0.86553279567534902</v>
      </c>
      <c r="D845">
        <v>1.7812959964620991</v>
      </c>
      <c r="E845">
        <v>1.79116926361115</v>
      </c>
      <c r="F845">
        <v>0.66514061585790896</v>
      </c>
      <c r="G845">
        <v>0.38360951687630201</v>
      </c>
      <c r="H845">
        <v>1.0177809556081301</v>
      </c>
      <c r="I845">
        <v>1.7765715287549499</v>
      </c>
    </row>
    <row r="846" spans="1:9" x14ac:dyDescent="0.25">
      <c r="A846">
        <v>37.700000000000003</v>
      </c>
      <c r="B846">
        <v>0.91092548723386102</v>
      </c>
      <c r="C846">
        <v>0.86703626593637395</v>
      </c>
      <c r="D846">
        <v>1.7888455987793983</v>
      </c>
      <c r="E846">
        <v>1.79111941954166</v>
      </c>
      <c r="F846">
        <v>0.66339179239370205</v>
      </c>
      <c r="G846">
        <v>0.38708385433937798</v>
      </c>
      <c r="H846">
        <v>1.0178042901591999</v>
      </c>
      <c r="I846">
        <v>1.7768162078905501</v>
      </c>
    </row>
    <row r="847" spans="1:9" x14ac:dyDescent="0.25">
      <c r="A847">
        <v>37.700000000000003</v>
      </c>
      <c r="B847">
        <v>0.91013976861096302</v>
      </c>
      <c r="C847">
        <v>0.86604280198641004</v>
      </c>
      <c r="D847">
        <v>1.7903226702605324</v>
      </c>
      <c r="E847">
        <v>1.79111338622326</v>
      </c>
      <c r="F847">
        <v>0.66588075956548498</v>
      </c>
      <c r="G847">
        <v>0.38361226957236599</v>
      </c>
      <c r="H847">
        <v>1.0177997369946701</v>
      </c>
      <c r="I847">
        <v>1.7774898717894101</v>
      </c>
    </row>
    <row r="848" spans="1:9" x14ac:dyDescent="0.25">
      <c r="A848">
        <v>37.5</v>
      </c>
      <c r="B848">
        <v>0.90448319805131805</v>
      </c>
      <c r="C848">
        <v>0.85417934599557699</v>
      </c>
      <c r="D848">
        <v>1.7868395454104657</v>
      </c>
      <c r="E848">
        <v>1.7912603228692701</v>
      </c>
      <c r="F848">
        <v>0.66484631452171095</v>
      </c>
      <c r="G848">
        <v>0.38706492626789402</v>
      </c>
      <c r="H848">
        <v>1.01772716748329</v>
      </c>
      <c r="I848">
        <v>1.77796998085473</v>
      </c>
    </row>
    <row r="849" spans="1:9" x14ac:dyDescent="0.25">
      <c r="A849">
        <v>37.5</v>
      </c>
      <c r="B849">
        <v>0.90493138587793698</v>
      </c>
      <c r="C849">
        <v>0.86057928389817995</v>
      </c>
      <c r="D849">
        <v>1.7883891111974222</v>
      </c>
      <c r="E849">
        <v>1.7911912253522599</v>
      </c>
      <c r="F849">
        <v>0.66305035509184396</v>
      </c>
      <c r="G849">
        <v>0.38534393459111599</v>
      </c>
      <c r="H849">
        <v>1.0179138843303499</v>
      </c>
      <c r="I849">
        <v>1.77785788104623</v>
      </c>
    </row>
    <row r="850" spans="1:9" x14ac:dyDescent="0.25">
      <c r="A850">
        <v>36.9</v>
      </c>
      <c r="B850">
        <v>0.90221770989235595</v>
      </c>
      <c r="C850">
        <v>0.85470645889400199</v>
      </c>
      <c r="D850">
        <v>1.7876630354156684</v>
      </c>
      <c r="E850">
        <v>1.79108097228059</v>
      </c>
      <c r="F850">
        <v>0.66590787006632901</v>
      </c>
      <c r="G850">
        <v>0.38360951687630201</v>
      </c>
      <c r="H850">
        <v>1.0177396683262501</v>
      </c>
      <c r="I850">
        <v>1.7777515057148501</v>
      </c>
    </row>
    <row r="851" spans="1:9" x14ac:dyDescent="0.25">
      <c r="A851">
        <v>37.200000000000003</v>
      </c>
      <c r="B851">
        <v>0.902773307514673</v>
      </c>
      <c r="C851">
        <v>0.85238667984129901</v>
      </c>
      <c r="D851">
        <v>1.7795459386106023</v>
      </c>
      <c r="E851">
        <v>1.79106709353576</v>
      </c>
      <c r="F851">
        <v>0.66594070745464296</v>
      </c>
      <c r="G851">
        <v>0.38708385433937798</v>
      </c>
      <c r="H851">
        <v>1.01776582197511</v>
      </c>
      <c r="I851">
        <v>1.7781486129417401</v>
      </c>
    </row>
    <row r="852" spans="1:9" x14ac:dyDescent="0.25">
      <c r="A852">
        <v>36.4</v>
      </c>
      <c r="B852">
        <v>0.910149266619659</v>
      </c>
      <c r="C852">
        <v>0.84516862239768198</v>
      </c>
      <c r="D852">
        <v>1.7816720606735537</v>
      </c>
      <c r="E852">
        <v>1.791175946993</v>
      </c>
      <c r="F852">
        <v>0.66475371703962904</v>
      </c>
      <c r="G852">
        <v>0.38475950782009999</v>
      </c>
      <c r="H852">
        <v>1.0178268501777701</v>
      </c>
      <c r="I852">
        <v>1.7782396440695101</v>
      </c>
    </row>
    <row r="853" spans="1:9" x14ac:dyDescent="0.25">
      <c r="A853">
        <v>35.700000000000003</v>
      </c>
      <c r="B853">
        <v>0.90378782083861098</v>
      </c>
      <c r="C853">
        <v>0.846997438483855</v>
      </c>
      <c r="D853">
        <v>1.7813866143443773</v>
      </c>
      <c r="E853">
        <v>1.79114292864786</v>
      </c>
      <c r="F853">
        <v>0.66738486584600598</v>
      </c>
      <c r="G853">
        <v>0.38880202784684398</v>
      </c>
      <c r="H853">
        <v>1.0178255744763101</v>
      </c>
      <c r="I853">
        <v>1.77824026253525</v>
      </c>
    </row>
    <row r="854" spans="1:9" x14ac:dyDescent="0.25">
      <c r="A854">
        <v>36.1</v>
      </c>
      <c r="B854">
        <v>0.91355211768074196</v>
      </c>
      <c r="C854">
        <v>0.84430774899169003</v>
      </c>
      <c r="D854">
        <v>1.7886824865912978</v>
      </c>
      <c r="E854">
        <v>1.7911482489654</v>
      </c>
      <c r="F854">
        <v>0.66619039147876302</v>
      </c>
      <c r="G854">
        <v>0.38476756277118601</v>
      </c>
      <c r="H854">
        <v>1.0178227572446099</v>
      </c>
      <c r="I854">
        <v>1.77826881547494</v>
      </c>
    </row>
    <row r="855" spans="1:9" x14ac:dyDescent="0.25">
      <c r="A855">
        <v>36.700000000000003</v>
      </c>
      <c r="B855">
        <v>0.90312982832160005</v>
      </c>
      <c r="C855">
        <v>0.85605852025502205</v>
      </c>
      <c r="D855">
        <v>1.7804249320687004</v>
      </c>
      <c r="E855">
        <v>1.79112536761731</v>
      </c>
      <c r="F855">
        <v>0.66478438391489003</v>
      </c>
      <c r="G855">
        <v>0.38418588869623299</v>
      </c>
      <c r="H855">
        <v>1.0180246896371199</v>
      </c>
      <c r="I855">
        <v>1.7786937743804601</v>
      </c>
    </row>
    <row r="856" spans="1:9" x14ac:dyDescent="0.25">
      <c r="A856">
        <v>36.200000000000003</v>
      </c>
      <c r="B856">
        <v>0.90278011092796695</v>
      </c>
      <c r="C856">
        <v>0.85191929688650603</v>
      </c>
      <c r="D856">
        <v>1.7815633192148197</v>
      </c>
      <c r="E856">
        <v>1.7911634980773801</v>
      </c>
      <c r="F856">
        <v>0.66733225197602397</v>
      </c>
      <c r="G856">
        <v>0.386507482519448</v>
      </c>
      <c r="H856">
        <v>1.01792456718549</v>
      </c>
      <c r="I856">
        <v>1.7783700464830501</v>
      </c>
    </row>
    <row r="857" spans="1:9" x14ac:dyDescent="0.25">
      <c r="A857">
        <v>35.9</v>
      </c>
      <c r="B857">
        <v>0.90362368267000703</v>
      </c>
      <c r="C857">
        <v>0.856651119179339</v>
      </c>
      <c r="D857">
        <v>1.7888931731675946</v>
      </c>
      <c r="E857">
        <v>1.7909969933838099</v>
      </c>
      <c r="F857">
        <v>0.66754937903598699</v>
      </c>
      <c r="G857">
        <v>0.38418588869623299</v>
      </c>
      <c r="H857">
        <v>1.0179554199191501</v>
      </c>
      <c r="I857">
        <v>1.7779527022277199</v>
      </c>
    </row>
    <row r="858" spans="1:9" x14ac:dyDescent="0.25">
      <c r="A858">
        <v>36</v>
      </c>
      <c r="B858">
        <v>0.91112450443039905</v>
      </c>
      <c r="C858">
        <v>0.86209361026473796</v>
      </c>
      <c r="D858">
        <v>1.78276060798442</v>
      </c>
      <c r="E858">
        <v>1.7910620878243</v>
      </c>
      <c r="F858">
        <v>0.66451225806449898</v>
      </c>
      <c r="G858">
        <v>0.38707841777917901</v>
      </c>
      <c r="H858">
        <v>1.0178861733117499</v>
      </c>
      <c r="I858">
        <v>1.7787926733161901</v>
      </c>
    </row>
    <row r="859" spans="1:9" x14ac:dyDescent="0.25">
      <c r="A859">
        <v>36.4</v>
      </c>
      <c r="B859">
        <v>0.91014714636086103</v>
      </c>
      <c r="C859">
        <v>0.85766723244101495</v>
      </c>
      <c r="D859">
        <v>1.7804725064568965</v>
      </c>
      <c r="E859">
        <v>1.7911360713992099</v>
      </c>
      <c r="F859">
        <v>0.665579444358954</v>
      </c>
      <c r="G859">
        <v>0.38304395270352198</v>
      </c>
      <c r="H859">
        <v>1.01766741054766</v>
      </c>
      <c r="I859">
        <v>1.7790394483716501</v>
      </c>
    </row>
    <row r="860" spans="1:9" x14ac:dyDescent="0.25">
      <c r="A860">
        <v>36.799999999999997</v>
      </c>
      <c r="B860">
        <v>0.911629557053799</v>
      </c>
      <c r="C860">
        <v>0.85116760037719597</v>
      </c>
      <c r="D860">
        <v>1.7884434819267891</v>
      </c>
      <c r="E860">
        <v>1.79104510406803</v>
      </c>
      <c r="F860">
        <v>0.66665818524716403</v>
      </c>
      <c r="G860">
        <v>0.38533587964003102</v>
      </c>
      <c r="H860">
        <v>1.01771659626317</v>
      </c>
      <c r="I860">
        <v>1.77927788795194</v>
      </c>
    </row>
    <row r="861" spans="1:9" x14ac:dyDescent="0.25">
      <c r="A861">
        <v>36.9</v>
      </c>
      <c r="B861">
        <v>0.91523889467361896</v>
      </c>
      <c r="C861">
        <v>0.80886087044084898</v>
      </c>
      <c r="D861">
        <v>1.7801836619571347</v>
      </c>
      <c r="E861">
        <v>1.7910631782365001</v>
      </c>
      <c r="F861">
        <v>0.66412300116269696</v>
      </c>
      <c r="G861">
        <v>0.38650472982338402</v>
      </c>
      <c r="H861">
        <v>1.0176764017384801</v>
      </c>
      <c r="I861">
        <v>1.7792769829816499</v>
      </c>
    </row>
    <row r="862" spans="1:9" x14ac:dyDescent="0.25">
      <c r="A862">
        <v>37.299999999999997</v>
      </c>
      <c r="B862">
        <v>0.90729249389342304</v>
      </c>
      <c r="C862">
        <v>0.74149427777024401</v>
      </c>
      <c r="D862">
        <v>1.7884616055032447</v>
      </c>
      <c r="E862">
        <v>1.7912610459203999</v>
      </c>
      <c r="F862">
        <v>0.66471239966705498</v>
      </c>
      <c r="G862">
        <v>0.38360951687630201</v>
      </c>
      <c r="H862">
        <v>1.0164354755540801</v>
      </c>
      <c r="I862">
        <v>1.77863178877035</v>
      </c>
    </row>
    <row r="863" spans="1:9" x14ac:dyDescent="0.25">
      <c r="A863">
        <v>37.700000000000003</v>
      </c>
      <c r="B863">
        <v>0.90558060372669802</v>
      </c>
      <c r="C863">
        <v>0.699274667880602</v>
      </c>
      <c r="D863">
        <v>1.7886598321207281</v>
      </c>
      <c r="E863">
        <v>1.7914188647284399</v>
      </c>
      <c r="F863">
        <v>0.66300366772109298</v>
      </c>
      <c r="G863">
        <v>0.38592299027518301</v>
      </c>
      <c r="H863">
        <v>1.0163629366408</v>
      </c>
      <c r="I863">
        <v>1.7795470783993701</v>
      </c>
    </row>
    <row r="864" spans="1:9" x14ac:dyDescent="0.25">
      <c r="A864">
        <v>37.4</v>
      </c>
      <c r="B864">
        <v>0.90674255235608303</v>
      </c>
      <c r="C864">
        <v>0.70107076452953199</v>
      </c>
      <c r="D864">
        <v>1.7847270160298561</v>
      </c>
      <c r="E864">
        <v>1.79139584352181</v>
      </c>
      <c r="F864">
        <v>0.66235662653030103</v>
      </c>
      <c r="G864">
        <v>0.38246758088359101</v>
      </c>
      <c r="H864">
        <v>1.01639839181766</v>
      </c>
      <c r="I864">
        <v>1.7798994767525</v>
      </c>
    </row>
    <row r="865" spans="1:9" x14ac:dyDescent="0.25">
      <c r="A865">
        <v>37.5</v>
      </c>
      <c r="B865">
        <v>0.90908195094268296</v>
      </c>
      <c r="C865">
        <v>0.70197330155021498</v>
      </c>
      <c r="D865">
        <v>1.7866424515165107</v>
      </c>
      <c r="E865">
        <v>1.79146964172468</v>
      </c>
      <c r="F865">
        <v>0.66522283727606202</v>
      </c>
      <c r="G865">
        <v>0.385912251459961</v>
      </c>
      <c r="H865">
        <v>1.0161910909799401</v>
      </c>
      <c r="I865">
        <v>1.7793892488937899</v>
      </c>
    </row>
    <row r="866" spans="1:9" x14ac:dyDescent="0.25">
      <c r="A866">
        <v>37.799999999999997</v>
      </c>
      <c r="B866">
        <v>0.896019950795092</v>
      </c>
      <c r="C866">
        <v>0.70592427706155003</v>
      </c>
      <c r="D866">
        <v>1.7814942230795827</v>
      </c>
      <c r="E866">
        <v>1.7915216636615301</v>
      </c>
      <c r="F866">
        <v>0.66313825117479197</v>
      </c>
      <c r="G866">
        <v>0.38420206407165303</v>
      </c>
      <c r="H866">
        <v>1.0162826216255001</v>
      </c>
      <c r="I866">
        <v>1.7798771225454399</v>
      </c>
    </row>
    <row r="867" spans="1:9" x14ac:dyDescent="0.25">
      <c r="A867">
        <v>37.799999999999997</v>
      </c>
      <c r="B867">
        <v>0.89457369348697002</v>
      </c>
      <c r="C867">
        <v>0.71081697736889404</v>
      </c>
      <c r="D867">
        <v>1.7828466949725843</v>
      </c>
      <c r="E867">
        <v>1.7916084362340301</v>
      </c>
      <c r="F867">
        <v>0.66257560247960701</v>
      </c>
      <c r="G867">
        <v>0.38303314505637198</v>
      </c>
      <c r="H867">
        <v>1.0162676747725099</v>
      </c>
      <c r="I867">
        <v>1.7797159018986699</v>
      </c>
    </row>
    <row r="868" spans="1:9" x14ac:dyDescent="0.25">
      <c r="A868">
        <v>37.799999999999997</v>
      </c>
      <c r="B868">
        <v>0.89394533081133898</v>
      </c>
      <c r="C868">
        <v>0.69488193672686605</v>
      </c>
      <c r="D868">
        <v>1.7881523719799706</v>
      </c>
      <c r="E868">
        <v>1.79164882539613</v>
      </c>
      <c r="F868">
        <v>0.66355658902720605</v>
      </c>
      <c r="G868">
        <v>0.38707841777917901</v>
      </c>
      <c r="H868">
        <v>1.0162520854713499</v>
      </c>
      <c r="I868">
        <v>1.77888440399756</v>
      </c>
    </row>
    <row r="869" spans="1:9" x14ac:dyDescent="0.25">
      <c r="A869">
        <v>37.6</v>
      </c>
      <c r="B869">
        <v>0.88806749288144304</v>
      </c>
      <c r="C869">
        <v>0.68414037423299701</v>
      </c>
      <c r="D869">
        <v>1.7876788935450671</v>
      </c>
      <c r="E869">
        <v>1.7915550537688101</v>
      </c>
      <c r="F869">
        <v>0.66224396377798</v>
      </c>
      <c r="G869">
        <v>0.38361757182738798</v>
      </c>
      <c r="H869">
        <v>1.01602501406945</v>
      </c>
      <c r="I869">
        <v>1.7787476311811501</v>
      </c>
    </row>
    <row r="870" spans="1:9" x14ac:dyDescent="0.25">
      <c r="A870">
        <v>37</v>
      </c>
      <c r="B870">
        <v>0.88672177944016195</v>
      </c>
      <c r="C870">
        <v>0.68325015431064895</v>
      </c>
      <c r="D870">
        <v>1.7839646930951911</v>
      </c>
      <c r="E870">
        <v>1.7916122609992999</v>
      </c>
      <c r="F870">
        <v>0.658800572579187</v>
      </c>
      <c r="G870">
        <v>0.38418045213603402</v>
      </c>
      <c r="H870">
        <v>1.01601203981741</v>
      </c>
      <c r="I870">
        <v>1.7787280942041701</v>
      </c>
    </row>
    <row r="871" spans="1:9" x14ac:dyDescent="0.25">
      <c r="A871">
        <v>36.700000000000003</v>
      </c>
      <c r="B871">
        <v>0.883583334324204</v>
      </c>
      <c r="C871">
        <v>0.681740754490332</v>
      </c>
      <c r="D871">
        <v>1.7831740520723141</v>
      </c>
      <c r="E871">
        <v>1.7914399743454099</v>
      </c>
      <c r="F871">
        <v>0.65924004677197401</v>
      </c>
      <c r="G871">
        <v>0.38420481676771701</v>
      </c>
      <c r="H871">
        <v>1.01604367731431</v>
      </c>
      <c r="I871">
        <v>1.7789195034360601</v>
      </c>
    </row>
    <row r="872" spans="1:9" x14ac:dyDescent="0.25">
      <c r="A872">
        <v>36.6</v>
      </c>
      <c r="B872">
        <v>0.88517349680900903</v>
      </c>
      <c r="C872">
        <v>0.68637029153414397</v>
      </c>
      <c r="D872">
        <v>1.7813707562149788</v>
      </c>
      <c r="E872">
        <v>1.7914408266230299</v>
      </c>
      <c r="F872">
        <v>0.66008163928925001</v>
      </c>
      <c r="G872">
        <v>0.38245952593250498</v>
      </c>
      <c r="H872">
        <v>1.01600619944926</v>
      </c>
      <c r="I872">
        <v>1.77897853385745</v>
      </c>
    </row>
    <row r="873" spans="1:9" x14ac:dyDescent="0.25">
      <c r="A873">
        <v>36.299999999999997</v>
      </c>
      <c r="B873">
        <v>0.89283631390544904</v>
      </c>
      <c r="C873">
        <v>0.68700696923787197</v>
      </c>
      <c r="D873">
        <v>1.7905073041956743</v>
      </c>
      <c r="E873">
        <v>1.79140689785657</v>
      </c>
      <c r="F873">
        <v>0.65774610701770797</v>
      </c>
      <c r="G873">
        <v>0.38650204595924798</v>
      </c>
      <c r="H873">
        <v>1.0158987483028401</v>
      </c>
      <c r="I873">
        <v>1.7791822700350799</v>
      </c>
    </row>
    <row r="874" spans="1:9" x14ac:dyDescent="0.25">
      <c r="A874">
        <v>36.6</v>
      </c>
      <c r="B874">
        <v>0.88084889291158097</v>
      </c>
      <c r="C874">
        <v>0.68458771204840696</v>
      </c>
      <c r="D874">
        <v>1.7831536630488014</v>
      </c>
      <c r="E874">
        <v>1.79105216769133</v>
      </c>
      <c r="F874">
        <v>0.65851967887530105</v>
      </c>
      <c r="G874">
        <v>0.38304395270352198</v>
      </c>
      <c r="H874">
        <v>1.0158689901723901</v>
      </c>
      <c r="I874">
        <v>1.77945375500701</v>
      </c>
    </row>
    <row r="875" spans="1:9" x14ac:dyDescent="0.25">
      <c r="A875">
        <v>36.299999999999997</v>
      </c>
      <c r="B875">
        <v>0.87735892769330104</v>
      </c>
      <c r="C875">
        <v>0.68418202240873005</v>
      </c>
      <c r="D875">
        <v>1.7858654031759755</v>
      </c>
      <c r="E875">
        <v>1.7899406117366501</v>
      </c>
      <c r="F875">
        <v>0.65931433458653999</v>
      </c>
      <c r="G875">
        <v>0.38418045213603402</v>
      </c>
      <c r="H875">
        <v>1.0160151131641899</v>
      </c>
      <c r="I875">
        <v>1.7795072740739</v>
      </c>
    </row>
    <row r="876" spans="1:9" x14ac:dyDescent="0.25">
      <c r="A876">
        <v>35.9</v>
      </c>
      <c r="B876">
        <v>0.87649235790009705</v>
      </c>
      <c r="C876">
        <v>0.68399737577422404</v>
      </c>
      <c r="D876">
        <v>1.7835954252249075</v>
      </c>
      <c r="E876">
        <v>1.78874332608294</v>
      </c>
      <c r="F876">
        <v>0.65659981056501204</v>
      </c>
      <c r="G876">
        <v>0.384778435891584</v>
      </c>
      <c r="H876">
        <v>1.01606931548394</v>
      </c>
      <c r="I876">
        <v>1.7793166064903101</v>
      </c>
    </row>
    <row r="877" spans="1:9" x14ac:dyDescent="0.25">
      <c r="A877">
        <v>35</v>
      </c>
      <c r="B877">
        <v>0.87595027727458896</v>
      </c>
      <c r="C877">
        <v>0.68228146646753596</v>
      </c>
      <c r="D877">
        <v>1.7795402749929599</v>
      </c>
      <c r="E877">
        <v>1.78866388661188</v>
      </c>
      <c r="F877">
        <v>0.65633183231756898</v>
      </c>
      <c r="G877">
        <v>0.38303589775243602</v>
      </c>
      <c r="H877">
        <v>1.0162091250430001</v>
      </c>
      <c r="I877">
        <v>1.78003974648665</v>
      </c>
    </row>
    <row r="878" spans="1:9" x14ac:dyDescent="0.25">
      <c r="A878">
        <v>33.299999999999997</v>
      </c>
      <c r="B878">
        <v>0.87881088932293105</v>
      </c>
      <c r="C878">
        <v>0.67787688175206595</v>
      </c>
      <c r="D878">
        <v>1.7866877604576497</v>
      </c>
      <c r="E878">
        <v>1.7879291164809501</v>
      </c>
      <c r="F878">
        <v>0.658279830440193</v>
      </c>
      <c r="G878">
        <v>0.38823109258711203</v>
      </c>
      <c r="H878">
        <v>1.01635994884241</v>
      </c>
      <c r="I878">
        <v>1.7800094502683801</v>
      </c>
    </row>
    <row r="879" spans="1:9" x14ac:dyDescent="0.25">
      <c r="A879">
        <v>32.9</v>
      </c>
      <c r="B879">
        <v>0.873205133979577</v>
      </c>
      <c r="C879">
        <v>0.68041540256792199</v>
      </c>
      <c r="D879">
        <v>1.7837642010306507</v>
      </c>
      <c r="E879">
        <v>1.7884812943993</v>
      </c>
      <c r="F879">
        <v>0.65697315166147496</v>
      </c>
      <c r="G879">
        <v>0.38304670539958502</v>
      </c>
      <c r="H879">
        <v>1.01628922928034</v>
      </c>
      <c r="I879">
        <v>1.78031640365785</v>
      </c>
    </row>
    <row r="880" spans="1:9" x14ac:dyDescent="0.25">
      <c r="A880">
        <v>33.4</v>
      </c>
      <c r="B880">
        <v>0.87254077849860701</v>
      </c>
      <c r="C880">
        <v>0.67597515605252001</v>
      </c>
      <c r="D880">
        <v>1.7898457936550436</v>
      </c>
      <c r="E880">
        <v>1.78891559667376</v>
      </c>
      <c r="F880">
        <v>0.65406442858852498</v>
      </c>
      <c r="G880">
        <v>0.38533319577589498</v>
      </c>
      <c r="H880">
        <v>1.01645599080578</v>
      </c>
      <c r="I880">
        <v>1.7798792812419799</v>
      </c>
    </row>
    <row r="881" spans="1:9" x14ac:dyDescent="0.25">
      <c r="A881">
        <v>33.1</v>
      </c>
      <c r="B881">
        <v>0.86838104106664404</v>
      </c>
      <c r="C881">
        <v>0.684886276063427</v>
      </c>
      <c r="D881">
        <v>1.7880515595859361</v>
      </c>
      <c r="E881">
        <v>1.7889974002451501</v>
      </c>
      <c r="F881">
        <v>0.65623211935729098</v>
      </c>
      <c r="G881">
        <v>0.38362844494778697</v>
      </c>
      <c r="H881">
        <v>1.0163849065881601</v>
      </c>
      <c r="I881">
        <v>1.7796676664305999</v>
      </c>
    </row>
    <row r="882" spans="1:9" x14ac:dyDescent="0.25">
      <c r="A882">
        <v>34.299999999999997</v>
      </c>
      <c r="B882">
        <v>0.88554218892673997</v>
      </c>
      <c r="C882">
        <v>0.68784004943730803</v>
      </c>
      <c r="D882">
        <v>1.7842354140184971</v>
      </c>
      <c r="E882">
        <v>1.7887998829198499</v>
      </c>
      <c r="F882">
        <v>0.65390016773735304</v>
      </c>
      <c r="G882">
        <v>0.38246227862856902</v>
      </c>
      <c r="H882">
        <v>1.01630915303183</v>
      </c>
      <c r="I882">
        <v>1.7800101650606199</v>
      </c>
    </row>
    <row r="883" spans="1:9" x14ac:dyDescent="0.25">
      <c r="A883">
        <v>34.4</v>
      </c>
      <c r="B883">
        <v>0.88741636289689396</v>
      </c>
      <c r="C883">
        <v>0.69354261201391798</v>
      </c>
      <c r="D883">
        <v>1.7865518336342325</v>
      </c>
      <c r="E883">
        <v>1.78870057795725</v>
      </c>
      <c r="F883">
        <v>0.65435433393488296</v>
      </c>
      <c r="G883">
        <v>0.38881014827117799</v>
      </c>
      <c r="H883">
        <v>1.01642146688024</v>
      </c>
      <c r="I883">
        <v>1.7805262077912201</v>
      </c>
    </row>
    <row r="884" spans="1:9" x14ac:dyDescent="0.25">
      <c r="A884">
        <v>34.5</v>
      </c>
      <c r="B884">
        <v>0.89395914384702202</v>
      </c>
      <c r="C884">
        <v>0.69350182490638501</v>
      </c>
      <c r="D884">
        <v>1.7858257578524788</v>
      </c>
      <c r="E884">
        <v>1.7881709724624599</v>
      </c>
      <c r="F884">
        <v>0.65944718193302698</v>
      </c>
      <c r="G884">
        <v>0.38247033357965499</v>
      </c>
      <c r="H884">
        <v>1.01639610864609</v>
      </c>
      <c r="I884">
        <v>1.78114745561076</v>
      </c>
    </row>
    <row r="885" spans="1:9" x14ac:dyDescent="0.25">
      <c r="A885">
        <v>34.1</v>
      </c>
      <c r="B885">
        <v>0.89688056092478696</v>
      </c>
      <c r="C885">
        <v>0.65015312047596596</v>
      </c>
      <c r="D885">
        <v>1.7815633192148197</v>
      </c>
      <c r="E885">
        <v>1.78926914428491</v>
      </c>
      <c r="F885">
        <v>0.65716775679732398</v>
      </c>
      <c r="G885">
        <v>0.38418045213603402</v>
      </c>
      <c r="H885">
        <v>1.0149179069112599</v>
      </c>
      <c r="I885">
        <v>1.78092045549915</v>
      </c>
    </row>
    <row r="886" spans="1:9" x14ac:dyDescent="0.25">
      <c r="A886">
        <v>33.5</v>
      </c>
      <c r="B886">
        <v>0.89258687365687805</v>
      </c>
      <c r="C886">
        <v>0.59084241983117303</v>
      </c>
      <c r="D886">
        <v>1.7880662849918063</v>
      </c>
      <c r="E886">
        <v>1.79043008145009</v>
      </c>
      <c r="F886">
        <v>0.65399647060682298</v>
      </c>
      <c r="G886">
        <v>0.38421011902273899</v>
      </c>
      <c r="H886">
        <v>1.01871202460396</v>
      </c>
      <c r="I886">
        <v>1.7814224161227901</v>
      </c>
    </row>
    <row r="887" spans="1:9" x14ac:dyDescent="0.25">
      <c r="A887">
        <v>33.299999999999997</v>
      </c>
      <c r="B887">
        <v>0.87694368256141597</v>
      </c>
      <c r="C887">
        <v>0.52832194247069597</v>
      </c>
      <c r="D887">
        <v>1.7890336308851256</v>
      </c>
      <c r="E887">
        <v>1.791159860199</v>
      </c>
      <c r="F887">
        <v>0.65101667431773702</v>
      </c>
      <c r="G887">
        <v>0.38073866856090399</v>
      </c>
      <c r="H887">
        <v>1.02194838720596</v>
      </c>
      <c r="I887">
        <v>1.7817846322794499</v>
      </c>
    </row>
    <row r="888" spans="1:9" x14ac:dyDescent="0.25">
      <c r="A888">
        <v>33.1</v>
      </c>
      <c r="B888">
        <v>0.87325563853474697</v>
      </c>
      <c r="C888">
        <v>0.47123330610099501</v>
      </c>
      <c r="D888">
        <v>1.7873685272982645</v>
      </c>
      <c r="E888">
        <v>1.79127383633007</v>
      </c>
      <c r="F888">
        <v>0.65023581182726398</v>
      </c>
      <c r="G888">
        <v>0.38765747346324497</v>
      </c>
      <c r="H888">
        <v>1.02111832138846</v>
      </c>
      <c r="I888">
        <v>1.7819934254686101</v>
      </c>
    </row>
    <row r="889" spans="1:9" x14ac:dyDescent="0.25">
      <c r="A889">
        <v>32.4</v>
      </c>
      <c r="B889">
        <v>0.87211422344988199</v>
      </c>
      <c r="C889">
        <v>0.47009460778796303</v>
      </c>
      <c r="D889">
        <v>1.7892250611614382</v>
      </c>
      <c r="E889">
        <v>1.7912849513090201</v>
      </c>
      <c r="F889">
        <v>0.64999903410995696</v>
      </c>
      <c r="G889">
        <v>0.38073323200070502</v>
      </c>
      <c r="H889">
        <v>1.02000543203556</v>
      </c>
      <c r="I889">
        <v>1.78231520873167</v>
      </c>
    </row>
    <row r="890" spans="1:9" x14ac:dyDescent="0.25">
      <c r="A890">
        <v>32.200000000000003</v>
      </c>
      <c r="B890">
        <v>0.86847431261046604</v>
      </c>
      <c r="C890">
        <v>0.47336189180419203</v>
      </c>
      <c r="D890">
        <v>1.7835829652660944</v>
      </c>
      <c r="E890">
        <v>1.791446162061</v>
      </c>
      <c r="F890">
        <v>0.65402896477964201</v>
      </c>
      <c r="G890">
        <v>0.384183204832098</v>
      </c>
      <c r="H890">
        <v>1.0204585512564901</v>
      </c>
      <c r="I890">
        <v>1.7826210178048101</v>
      </c>
    </row>
    <row r="891" spans="1:9" x14ac:dyDescent="0.25">
      <c r="A891">
        <v>32.9</v>
      </c>
      <c r="B891">
        <v>0.88042418237178199</v>
      </c>
      <c r="C891">
        <v>0.47675314722456602</v>
      </c>
      <c r="D891">
        <v>1.7810026210682237</v>
      </c>
      <c r="E891">
        <v>1.7914583970312601</v>
      </c>
      <c r="F891">
        <v>0.65293904878173503</v>
      </c>
      <c r="G891">
        <v>0.38536010996653702</v>
      </c>
      <c r="H891">
        <v>1.0195724504524299</v>
      </c>
      <c r="I891">
        <v>1.7830209928184899</v>
      </c>
    </row>
    <row r="892" spans="1:9" x14ac:dyDescent="0.25">
      <c r="A892">
        <v>33.6</v>
      </c>
      <c r="B892">
        <v>0.87915001477607302</v>
      </c>
      <c r="C892">
        <v>0.480362260383776</v>
      </c>
      <c r="D892">
        <v>1.7825476559610662</v>
      </c>
      <c r="E892">
        <v>1.7914405112740199</v>
      </c>
      <c r="F892">
        <v>0.65337564482213495</v>
      </c>
      <c r="G892">
        <v>0.37958867761710702</v>
      </c>
      <c r="H892">
        <v>1.02011940930046</v>
      </c>
      <c r="I892">
        <v>1.78248563766894</v>
      </c>
    </row>
    <row r="893" spans="1:9" x14ac:dyDescent="0.25">
      <c r="A893">
        <v>33.4</v>
      </c>
      <c r="B893">
        <v>0.87858952831007897</v>
      </c>
      <c r="C893">
        <v>0.47217059120817001</v>
      </c>
      <c r="D893">
        <v>1.7881433101917428</v>
      </c>
      <c r="E893">
        <v>1.79138112826092</v>
      </c>
      <c r="F893">
        <v>0.65484956686905005</v>
      </c>
      <c r="G893">
        <v>0.38881014827117799</v>
      </c>
      <c r="H893">
        <v>1.0200056023472399</v>
      </c>
      <c r="I893">
        <v>1.7821849805676899</v>
      </c>
    </row>
    <row r="894" spans="1:9" x14ac:dyDescent="0.25">
      <c r="A894">
        <v>34.1</v>
      </c>
      <c r="B894">
        <v>0.88130655511546696</v>
      </c>
      <c r="C894">
        <v>0.48106954612513603</v>
      </c>
      <c r="D894">
        <v>1.7830154707783272</v>
      </c>
      <c r="E894">
        <v>1.7913034393291101</v>
      </c>
      <c r="F894">
        <v>0.65400165619464501</v>
      </c>
      <c r="G894">
        <v>0.38073323200070502</v>
      </c>
      <c r="H894">
        <v>1.0232067576388899</v>
      </c>
      <c r="I894">
        <v>1.7821698869493701</v>
      </c>
    </row>
    <row r="895" spans="1:9" x14ac:dyDescent="0.25">
      <c r="A895">
        <v>33.9</v>
      </c>
      <c r="B895">
        <v>0.88198496316363295</v>
      </c>
      <c r="C895">
        <v>0.47957792096373397</v>
      </c>
      <c r="D895">
        <v>1.7805517971038898</v>
      </c>
      <c r="E895">
        <v>1.79144635916791</v>
      </c>
      <c r="F895">
        <v>0.653920970354534</v>
      </c>
      <c r="G895">
        <v>0.383609585708231</v>
      </c>
      <c r="H895">
        <v>1.02433922956277</v>
      </c>
      <c r="I895">
        <v>1.78175926201774</v>
      </c>
    </row>
    <row r="896" spans="1:9" x14ac:dyDescent="0.25">
      <c r="A896">
        <v>32.799999999999997</v>
      </c>
      <c r="B896">
        <v>0.88000984370476798</v>
      </c>
      <c r="C896">
        <v>0.472031016724826</v>
      </c>
      <c r="D896">
        <v>1.7824094636905921</v>
      </c>
      <c r="E896">
        <v>1.79146392263912</v>
      </c>
      <c r="F896">
        <v>0.65593173468702604</v>
      </c>
      <c r="G896">
        <v>0.384778435891584</v>
      </c>
      <c r="H896">
        <v>1.0258273888374301</v>
      </c>
      <c r="I896">
        <v>1.78177500162945</v>
      </c>
    </row>
    <row r="897" spans="1:9" x14ac:dyDescent="0.25">
      <c r="A897">
        <v>32.5</v>
      </c>
      <c r="B897">
        <v>0.87515064923761099</v>
      </c>
      <c r="C897">
        <v>0.473335509833955</v>
      </c>
      <c r="D897">
        <v>1.7884276237973904</v>
      </c>
      <c r="E897">
        <v>1.79154766228272</v>
      </c>
      <c r="F897">
        <v>0.65539572668954105</v>
      </c>
      <c r="G897">
        <v>0.38015961287683803</v>
      </c>
      <c r="H897">
        <v>1.0267756395207199</v>
      </c>
      <c r="I897">
        <v>1.78217879429788</v>
      </c>
    </row>
    <row r="898" spans="1:9" x14ac:dyDescent="0.25">
      <c r="A898">
        <v>32.799999999999997</v>
      </c>
      <c r="B898">
        <v>0.87245529664773502</v>
      </c>
      <c r="C898">
        <v>0.48482692915421899</v>
      </c>
      <c r="D898">
        <v>1.7814160651561177</v>
      </c>
      <c r="E898">
        <v>1.7915852354236299</v>
      </c>
      <c r="F898">
        <v>0.653515867473072</v>
      </c>
      <c r="G898">
        <v>0.38881014827117799</v>
      </c>
      <c r="H898">
        <v>1.02603252149489</v>
      </c>
      <c r="I898">
        <v>1.7818956493995599</v>
      </c>
    </row>
    <row r="899" spans="1:9" x14ac:dyDescent="0.25">
      <c r="A899">
        <v>32.5</v>
      </c>
      <c r="B899">
        <v>0.87652682329058795</v>
      </c>
      <c r="C899">
        <v>0.49923519247738601</v>
      </c>
      <c r="D899">
        <v>1.7826008939669047</v>
      </c>
      <c r="E899">
        <v>1.7915577929039199</v>
      </c>
      <c r="F899">
        <v>0.655087674212391</v>
      </c>
      <c r="G899">
        <v>0.38015961287683803</v>
      </c>
      <c r="H899">
        <v>1.0255017050197599</v>
      </c>
      <c r="I899">
        <v>1.7819749373523599</v>
      </c>
    </row>
    <row r="900" spans="1:9" x14ac:dyDescent="0.25">
      <c r="A900">
        <v>32.9</v>
      </c>
      <c r="B900">
        <v>0.87699522732302404</v>
      </c>
      <c r="C900">
        <v>0.50281046508685301</v>
      </c>
      <c r="D900">
        <v>1.780573318850931</v>
      </c>
      <c r="E900">
        <v>1.7914142985444199</v>
      </c>
      <c r="F900">
        <v>0.65826126273049201</v>
      </c>
      <c r="G900">
        <v>0.38245959476443298</v>
      </c>
      <c r="H900">
        <v>1.0257856504065499</v>
      </c>
      <c r="I900">
        <v>1.78209201892803</v>
      </c>
    </row>
    <row r="901" spans="1:9" x14ac:dyDescent="0.25">
      <c r="A901">
        <v>33.1</v>
      </c>
      <c r="B901">
        <v>0.88150874856737604</v>
      </c>
      <c r="C901">
        <v>0.49866628087895398</v>
      </c>
      <c r="D901">
        <v>1.789110656085062</v>
      </c>
      <c r="E901">
        <v>1.7913906411457201</v>
      </c>
      <c r="F901">
        <v>0.65667468434645204</v>
      </c>
      <c r="G901">
        <v>0.38362300838758701</v>
      </c>
      <c r="H901">
        <v>1.0267688184908099</v>
      </c>
      <c r="I901">
        <v>1.78223513118218</v>
      </c>
    </row>
    <row r="902" spans="1:9" x14ac:dyDescent="0.25">
      <c r="A902">
        <v>33.6</v>
      </c>
      <c r="B902">
        <v>0.87246294950370396</v>
      </c>
      <c r="C902">
        <v>0.49229753442181901</v>
      </c>
      <c r="D902">
        <v>1.7810796462681602</v>
      </c>
      <c r="E902">
        <v>1.79144854495854</v>
      </c>
      <c r="F902">
        <v>0.65665873191590896</v>
      </c>
      <c r="G902">
        <v>0.38074142125696803</v>
      </c>
      <c r="H902">
        <v>1.02653837011383</v>
      </c>
      <c r="I902">
        <v>1.7818676985475199</v>
      </c>
    </row>
    <row r="903" spans="1:9" x14ac:dyDescent="0.25">
      <c r="A903">
        <v>35</v>
      </c>
      <c r="B903">
        <v>0.87631228833138997</v>
      </c>
      <c r="C903">
        <v>0.47876073120367502</v>
      </c>
      <c r="D903">
        <v>1.7900666747430967</v>
      </c>
      <c r="E903">
        <v>1.79156701341819</v>
      </c>
      <c r="F903">
        <v>0.65778673911389995</v>
      </c>
      <c r="G903">
        <v>0.38881014827117799</v>
      </c>
      <c r="H903">
        <v>1.02678912072854</v>
      </c>
      <c r="I903">
        <v>1.78130879306055</v>
      </c>
    </row>
    <row r="904" spans="1:9" x14ac:dyDescent="0.25">
      <c r="A904">
        <v>34.799999999999997</v>
      </c>
      <c r="B904">
        <v>0.88052066606802604</v>
      </c>
      <c r="C904">
        <v>0.48441475869015499</v>
      </c>
      <c r="D904">
        <v>1.7870796827985027</v>
      </c>
      <c r="E904">
        <v>1.7915892759185801</v>
      </c>
      <c r="F904">
        <v>0.65615188694144699</v>
      </c>
      <c r="G904">
        <v>0.38015961287683803</v>
      </c>
      <c r="H904">
        <v>1.02659887919232</v>
      </c>
      <c r="I904">
        <v>1.78093208539878</v>
      </c>
    </row>
    <row r="905" spans="1:9" x14ac:dyDescent="0.25">
      <c r="A905">
        <v>34.1</v>
      </c>
      <c r="B905">
        <v>0.88083756942993297</v>
      </c>
      <c r="C905">
        <v>0.48312091429332898</v>
      </c>
      <c r="D905">
        <v>1.7889826583263442</v>
      </c>
      <c r="E905">
        <v>1.7915585644065699</v>
      </c>
      <c r="F905">
        <v>0.65745680085331704</v>
      </c>
      <c r="G905">
        <v>0.38303596658436401</v>
      </c>
      <c r="H905">
        <v>1.0265460504866599</v>
      </c>
      <c r="I905">
        <v>1.78098360608663</v>
      </c>
    </row>
    <row r="906" spans="1:9" x14ac:dyDescent="0.25">
      <c r="A906">
        <v>33.5</v>
      </c>
      <c r="B906">
        <v>0.88586305294470202</v>
      </c>
      <c r="C906">
        <v>0.49744159245206299</v>
      </c>
      <c r="D906">
        <v>1.7879790652801135</v>
      </c>
      <c r="E906">
        <v>1.7913763482071301</v>
      </c>
      <c r="F906">
        <v>0.65791304862160105</v>
      </c>
      <c r="G906">
        <v>0.38535480771151498</v>
      </c>
      <c r="H906">
        <v>1.02572297806436</v>
      </c>
      <c r="I906">
        <v>1.78108085324696</v>
      </c>
    </row>
    <row r="907" spans="1:9" x14ac:dyDescent="0.25">
      <c r="A907">
        <v>33.9</v>
      </c>
      <c r="B907">
        <v>0.88684315240591705</v>
      </c>
      <c r="C907">
        <v>0.496762247185704</v>
      </c>
      <c r="D907">
        <v>1.7847440068827831</v>
      </c>
      <c r="E907">
        <v>1.7913862186077101</v>
      </c>
      <c r="F907">
        <v>0.65731040723787304</v>
      </c>
      <c r="G907">
        <v>0.38131504038083502</v>
      </c>
      <c r="H907">
        <v>1.02571366691497</v>
      </c>
      <c r="I907">
        <v>1.7808123796028601</v>
      </c>
    </row>
    <row r="908" spans="1:9" x14ac:dyDescent="0.25">
      <c r="A908">
        <v>33.299999999999997</v>
      </c>
      <c r="B908">
        <v>0.88471171714015795</v>
      </c>
      <c r="C908">
        <v>0.50383913130105296</v>
      </c>
      <c r="D908">
        <v>1.7809086050153602</v>
      </c>
      <c r="E908">
        <v>1.79141629840658</v>
      </c>
      <c r="F908">
        <v>0.65915711419823697</v>
      </c>
      <c r="G908">
        <v>0.388223037636026</v>
      </c>
      <c r="H908">
        <v>1.02573379180754</v>
      </c>
      <c r="I908">
        <v>1.7806555072334</v>
      </c>
    </row>
    <row r="909" spans="1:9" x14ac:dyDescent="0.25">
      <c r="A909">
        <v>33.5</v>
      </c>
      <c r="B909">
        <v>0.87771834379638503</v>
      </c>
      <c r="C909">
        <v>0.495680248843551</v>
      </c>
      <c r="D909">
        <v>1.7820232049673814</v>
      </c>
      <c r="E909">
        <v>1.79156269836907</v>
      </c>
      <c r="F909">
        <v>0.65881674815550795</v>
      </c>
      <c r="G909">
        <v>0.38015961287683803</v>
      </c>
      <c r="H909">
        <v>1.0263502100970301</v>
      </c>
      <c r="I909">
        <v>1.7811222369041999</v>
      </c>
    </row>
    <row r="910" spans="1:9" x14ac:dyDescent="0.25">
      <c r="A910">
        <v>33.4</v>
      </c>
      <c r="B910">
        <v>0.88024958773999296</v>
      </c>
      <c r="C910">
        <v>0.50415602612789701</v>
      </c>
      <c r="D910">
        <v>1.7841153453244785</v>
      </c>
      <c r="E910">
        <v>1.79156865164107</v>
      </c>
      <c r="F910">
        <v>0.65937948109771805</v>
      </c>
      <c r="G910">
        <v>0.381309603820636</v>
      </c>
      <c r="H910">
        <v>1.0264950774336601</v>
      </c>
      <c r="I910">
        <v>1.78080678400933</v>
      </c>
    </row>
    <row r="911" spans="1:9" x14ac:dyDescent="0.25">
      <c r="A911">
        <v>34.200000000000003</v>
      </c>
      <c r="B911">
        <v>0.89250526100183802</v>
      </c>
      <c r="C911">
        <v>0.50697418209726297</v>
      </c>
      <c r="D911">
        <v>1.7820345322026663</v>
      </c>
      <c r="E911">
        <v>1.7915800507033799</v>
      </c>
      <c r="F911">
        <v>0.66267741667254998</v>
      </c>
      <c r="G911">
        <v>0.38651023521551098</v>
      </c>
      <c r="H911">
        <v>1.0255656627087699</v>
      </c>
      <c r="I911">
        <v>1.78025792211903</v>
      </c>
    </row>
    <row r="912" spans="1:9" x14ac:dyDescent="0.25">
      <c r="A912">
        <v>33.799999999999997</v>
      </c>
      <c r="B912">
        <v>0.89895442535213999</v>
      </c>
      <c r="C912">
        <v>0.50932817780998996</v>
      </c>
      <c r="D912">
        <v>1.7811328842739986</v>
      </c>
      <c r="E912">
        <v>1.7914591304296299</v>
      </c>
      <c r="F912">
        <v>0.66379305756040197</v>
      </c>
      <c r="G912">
        <v>0.381891412200765</v>
      </c>
      <c r="H912">
        <v>1.02576460795781</v>
      </c>
      <c r="I912">
        <v>1.78040238259301</v>
      </c>
    </row>
    <row r="913" spans="1:9" x14ac:dyDescent="0.25">
      <c r="A913">
        <v>32.200000000000003</v>
      </c>
      <c r="B913">
        <v>0.89879531124166601</v>
      </c>
      <c r="C913">
        <v>0.50112374388890901</v>
      </c>
      <c r="D913">
        <v>1.7831842465840704</v>
      </c>
      <c r="E913">
        <v>1.79134689544703</v>
      </c>
      <c r="F913">
        <v>0.66389665386612795</v>
      </c>
      <c r="G913">
        <v>0.38937302857982398</v>
      </c>
      <c r="H913">
        <v>1.0272720105170801</v>
      </c>
      <c r="I913">
        <v>1.78057274108065</v>
      </c>
    </row>
    <row r="914" spans="1:9" x14ac:dyDescent="0.25">
      <c r="A914">
        <v>33.6</v>
      </c>
      <c r="B914">
        <v>0.89980739642058805</v>
      </c>
      <c r="C914">
        <v>0.50245313132510905</v>
      </c>
      <c r="D914">
        <v>1.786987932192696</v>
      </c>
      <c r="E914">
        <v>1.7914099469851701</v>
      </c>
      <c r="F914">
        <v>0.66607164920317496</v>
      </c>
      <c r="G914">
        <v>0.38015961287683803</v>
      </c>
      <c r="H914">
        <v>1.02736443148181</v>
      </c>
      <c r="I914">
        <v>1.7804081482796601</v>
      </c>
    </row>
    <row r="915" spans="1:9" x14ac:dyDescent="0.25">
      <c r="A915">
        <v>34.1</v>
      </c>
      <c r="B915">
        <v>0.903653652228812</v>
      </c>
      <c r="C915">
        <v>0.50064632333035097</v>
      </c>
      <c r="D915">
        <v>1.7863717305932048</v>
      </c>
      <c r="E915">
        <v>1.7915562268612</v>
      </c>
      <c r="F915">
        <v>0.66652638971817102</v>
      </c>
      <c r="G915">
        <v>0.37958599375297097</v>
      </c>
      <c r="H915">
        <v>1.02829714234529</v>
      </c>
      <c r="I915">
        <v>1.7802936310288799</v>
      </c>
    </row>
    <row r="916" spans="1:9" x14ac:dyDescent="0.25">
      <c r="A916">
        <v>34.6</v>
      </c>
      <c r="B916">
        <v>0.90216629888460298</v>
      </c>
      <c r="C916">
        <v>0.49855533118720602</v>
      </c>
      <c r="D916">
        <v>1.787408172621761</v>
      </c>
      <c r="E916">
        <v>1.7915415262235199</v>
      </c>
      <c r="F916">
        <v>0.66646195644853801</v>
      </c>
      <c r="G916">
        <v>0.38823928184337497</v>
      </c>
      <c r="H916">
        <v>1.0273523891682701</v>
      </c>
      <c r="I916">
        <v>1.7807310226303401</v>
      </c>
    </row>
    <row r="917" spans="1:9" x14ac:dyDescent="0.25">
      <c r="A917">
        <v>34.700000000000003</v>
      </c>
      <c r="B917">
        <v>0.90962312826577896</v>
      </c>
      <c r="C917">
        <v>0.50463131484242496</v>
      </c>
      <c r="D917">
        <v>1.7815327356795509</v>
      </c>
      <c r="E917">
        <v>1.79153497658325</v>
      </c>
      <c r="F917">
        <v>0.66934726525323396</v>
      </c>
      <c r="G917">
        <v>0.38246778402069598</v>
      </c>
      <c r="H917">
        <v>1.0278732727301501</v>
      </c>
      <c r="I917">
        <v>1.7810634298802199</v>
      </c>
    </row>
    <row r="918" spans="1:9" x14ac:dyDescent="0.25">
      <c r="A918">
        <v>33.9</v>
      </c>
      <c r="B918">
        <v>0.91842747536409297</v>
      </c>
      <c r="C918">
        <v>0.50931813711364704</v>
      </c>
      <c r="D918">
        <v>1.7856422566408654</v>
      </c>
      <c r="E918">
        <v>1.7915080652904101</v>
      </c>
      <c r="F918">
        <v>0.67043245140276697</v>
      </c>
      <c r="G918">
        <v>0.38879397289575801</v>
      </c>
      <c r="H918">
        <v>1.0310336845535899</v>
      </c>
      <c r="I918">
        <v>1.7813427723970701</v>
      </c>
    </row>
    <row r="919" spans="1:9" x14ac:dyDescent="0.25">
      <c r="A919">
        <v>33.5</v>
      </c>
      <c r="B919">
        <v>0.922005376097351</v>
      </c>
      <c r="C919">
        <v>0.508908696998288</v>
      </c>
      <c r="D919">
        <v>1.7796580782399214</v>
      </c>
      <c r="E919">
        <v>1.7914776126488501</v>
      </c>
      <c r="F919">
        <v>0.67022035655787104</v>
      </c>
      <c r="G919">
        <v>0.38189671445578799</v>
      </c>
      <c r="H919">
        <v>1.03162846810099</v>
      </c>
      <c r="I919">
        <v>1.78087937432298</v>
      </c>
    </row>
    <row r="920" spans="1:9" x14ac:dyDescent="0.25">
      <c r="A920">
        <v>32.799999999999997</v>
      </c>
      <c r="B920">
        <v>0.91996594593167802</v>
      </c>
      <c r="C920">
        <v>0.51325918048425501</v>
      </c>
      <c r="D920">
        <v>1.7823267748730134</v>
      </c>
      <c r="E920">
        <v>1.7915096832270001</v>
      </c>
      <c r="F920">
        <v>0.66927439913965703</v>
      </c>
      <c r="G920">
        <v>0.37901237462910398</v>
      </c>
      <c r="H920">
        <v>1.0322448231210399</v>
      </c>
      <c r="I920">
        <v>1.7806670237356199</v>
      </c>
    </row>
    <row r="921" spans="1:9" x14ac:dyDescent="0.25">
      <c r="A921">
        <v>33.299999999999997</v>
      </c>
      <c r="B921">
        <v>0.91693287834023396</v>
      </c>
      <c r="C921">
        <v>0.50508872888292899</v>
      </c>
      <c r="D921">
        <v>1.7876313191568711</v>
      </c>
      <c r="E921">
        <v>1.7914654757093</v>
      </c>
      <c r="F921">
        <v>0.67109544723591097</v>
      </c>
      <c r="G921">
        <v>0.38823652914731099</v>
      </c>
      <c r="H921">
        <v>1.0324362818588899</v>
      </c>
      <c r="I921">
        <v>1.7813616206423899</v>
      </c>
    </row>
    <row r="922" spans="1:9" x14ac:dyDescent="0.25">
      <c r="A922">
        <v>33</v>
      </c>
      <c r="B922">
        <v>0.93529097426126295</v>
      </c>
      <c r="C922">
        <v>0.50725904609791095</v>
      </c>
      <c r="D922">
        <v>1.787072886457332</v>
      </c>
      <c r="E922">
        <v>1.7915622241004601</v>
      </c>
      <c r="F922">
        <v>0.67304759054448304</v>
      </c>
      <c r="G922">
        <v>0.38189416489682898</v>
      </c>
      <c r="H922">
        <v>1.0320654446678501</v>
      </c>
      <c r="I922">
        <v>1.78109201393797</v>
      </c>
    </row>
    <row r="923" spans="1:9" x14ac:dyDescent="0.25">
      <c r="A923">
        <v>33.1</v>
      </c>
      <c r="B923">
        <v>0.93270447484977403</v>
      </c>
      <c r="C923">
        <v>0.512139136287452</v>
      </c>
      <c r="D923">
        <v>1.7903657137546145</v>
      </c>
      <c r="E923">
        <v>1.79157219853521</v>
      </c>
      <c r="F923">
        <v>0.67290726821037805</v>
      </c>
      <c r="G923">
        <v>0.38822035377189101</v>
      </c>
      <c r="H923">
        <v>1.03158028058088</v>
      </c>
      <c r="I923">
        <v>1.7808178482338699</v>
      </c>
    </row>
    <row r="924" spans="1:9" x14ac:dyDescent="0.25">
      <c r="A924">
        <v>32.6</v>
      </c>
      <c r="B924">
        <v>0.94348638282852504</v>
      </c>
      <c r="C924">
        <v>0.52011218557816197</v>
      </c>
      <c r="D924">
        <v>1.7860964787757847</v>
      </c>
      <c r="E924">
        <v>1.79160780432347</v>
      </c>
      <c r="F924">
        <v>0.67444953601969504</v>
      </c>
      <c r="G924">
        <v>0.38132034263585701</v>
      </c>
      <c r="H924">
        <v>1.0317658330763599</v>
      </c>
      <c r="I924">
        <v>1.78110420577942</v>
      </c>
    </row>
    <row r="925" spans="1:9" x14ac:dyDescent="0.25">
      <c r="A925">
        <v>33.299999999999997</v>
      </c>
      <c r="B925">
        <v>0.94869671173356496</v>
      </c>
      <c r="C925">
        <v>0.52048897806098005</v>
      </c>
      <c r="D925">
        <v>1.7892658392084633</v>
      </c>
      <c r="E925">
        <v>1.79168048912251</v>
      </c>
      <c r="F925">
        <v>0.67551500894170202</v>
      </c>
      <c r="G925">
        <v>0.37901237462910398</v>
      </c>
      <c r="H925">
        <v>1.0323621666253699</v>
      </c>
      <c r="I925">
        <v>1.7814898581168599</v>
      </c>
    </row>
    <row r="926" spans="1:9" x14ac:dyDescent="0.25">
      <c r="A926">
        <v>32.9</v>
      </c>
      <c r="B926">
        <v>0.94371937343823198</v>
      </c>
      <c r="C926">
        <v>0.52223496172713701</v>
      </c>
      <c r="D926">
        <v>1.7848686064709156</v>
      </c>
      <c r="E926">
        <v>1.79162178236507</v>
      </c>
      <c r="F926">
        <v>0.67560940344473197</v>
      </c>
      <c r="G926">
        <v>0.38881290096724203</v>
      </c>
      <c r="H926">
        <v>1.0321220577489501</v>
      </c>
      <c r="I926">
        <v>1.7812177505483799</v>
      </c>
    </row>
    <row r="927" spans="1:9" x14ac:dyDescent="0.25">
      <c r="A927">
        <v>33.200000000000003</v>
      </c>
      <c r="B927">
        <v>0.94406794878437394</v>
      </c>
      <c r="C927">
        <v>0.51812093551323202</v>
      </c>
      <c r="D927">
        <v>1.7861621767404363</v>
      </c>
      <c r="E927">
        <v>1.79158115110883</v>
      </c>
      <c r="F927">
        <v>0.675168397953824</v>
      </c>
      <c r="G927">
        <v>0.38361777496449301</v>
      </c>
      <c r="H927">
        <v>1.0317576225081</v>
      </c>
      <c r="I927">
        <v>1.78104594242839</v>
      </c>
    </row>
    <row r="928" spans="1:9" x14ac:dyDescent="0.25">
      <c r="A928">
        <v>32.299999999999997</v>
      </c>
      <c r="B928">
        <v>0.93724149772920295</v>
      </c>
      <c r="C928">
        <v>0.51345442602535796</v>
      </c>
      <c r="D928">
        <v>1.7866209297694695</v>
      </c>
      <c r="E928">
        <v>1.7916305045601599</v>
      </c>
      <c r="F928">
        <v>0.67377003223454601</v>
      </c>
      <c r="G928">
        <v>0.38764673464802402</v>
      </c>
      <c r="H928">
        <v>1.0329061797874499</v>
      </c>
      <c r="I928">
        <v>1.7811375072286799</v>
      </c>
    </row>
    <row r="929" spans="1:9" x14ac:dyDescent="0.25">
      <c r="A929">
        <v>32</v>
      </c>
      <c r="B929">
        <v>0.93715193450935097</v>
      </c>
      <c r="C929">
        <v>0.51442211838438301</v>
      </c>
      <c r="D929">
        <v>1.7858971194347728</v>
      </c>
      <c r="E929">
        <v>1.7916798389534101</v>
      </c>
      <c r="F929">
        <v>0.67352093264484103</v>
      </c>
      <c r="G929">
        <v>0.38132034263585701</v>
      </c>
      <c r="H929">
        <v>1.02989477948409</v>
      </c>
      <c r="I929">
        <v>1.78130562102062</v>
      </c>
    </row>
    <row r="930" spans="1:9" x14ac:dyDescent="0.25">
      <c r="A930">
        <v>31.3</v>
      </c>
      <c r="B930">
        <v>0.95243437706644896</v>
      </c>
      <c r="C930">
        <v>0.51504056345326898</v>
      </c>
      <c r="D930">
        <v>1.7801859274041918</v>
      </c>
      <c r="E930">
        <v>1.7915454258991299</v>
      </c>
      <c r="F930">
        <v>0.67434432891644802</v>
      </c>
      <c r="G930">
        <v>0.38016236557290201</v>
      </c>
      <c r="H930">
        <v>1.02982480090409</v>
      </c>
      <c r="I930">
        <v>1.78117110613713</v>
      </c>
    </row>
    <row r="931" spans="1:9" x14ac:dyDescent="0.25">
      <c r="A931">
        <v>31.5</v>
      </c>
      <c r="B931">
        <v>0.94920383726854995</v>
      </c>
      <c r="C931">
        <v>0.51521454198591399</v>
      </c>
      <c r="D931">
        <v>1.7848550137885739</v>
      </c>
      <c r="E931">
        <v>1.79157716270403</v>
      </c>
      <c r="F931">
        <v>0.67421603986073697</v>
      </c>
      <c r="G931">
        <v>0.38996013921497502</v>
      </c>
      <c r="H931">
        <v>1.0289729322332299</v>
      </c>
      <c r="I931">
        <v>1.78100830829574</v>
      </c>
    </row>
    <row r="932" spans="1:9" x14ac:dyDescent="0.25">
      <c r="A932">
        <v>30.9</v>
      </c>
      <c r="B932">
        <v>0.95544921468601396</v>
      </c>
      <c r="C932">
        <v>0.51552982476025999</v>
      </c>
      <c r="D932">
        <v>1.7817083078264648</v>
      </c>
      <c r="E932">
        <v>1.7915240588092101</v>
      </c>
      <c r="F932">
        <v>0.67504042443176704</v>
      </c>
      <c r="G932">
        <v>0.38304140314456298</v>
      </c>
      <c r="H932">
        <v>1.0291895910673401</v>
      </c>
      <c r="I932">
        <v>1.7810406421860601</v>
      </c>
    </row>
    <row r="933" spans="1:9" x14ac:dyDescent="0.25">
      <c r="A933">
        <v>31.1</v>
      </c>
      <c r="B933">
        <v>0.95661005061261795</v>
      </c>
      <c r="C933">
        <v>0.50986236618035796</v>
      </c>
      <c r="D933">
        <v>1.7857713871231118</v>
      </c>
      <c r="E933">
        <v>1.7914752247076899</v>
      </c>
      <c r="F933">
        <v>0.67468761462492499</v>
      </c>
      <c r="G933">
        <v>0.38418864139229703</v>
      </c>
      <c r="H933">
        <v>1.0289681292420501</v>
      </c>
      <c r="I933">
        <v>1.7805779884542601</v>
      </c>
    </row>
    <row r="934" spans="1:9" x14ac:dyDescent="0.25">
      <c r="A934">
        <v>30.3</v>
      </c>
      <c r="B934">
        <v>0.94924089102930298</v>
      </c>
      <c r="C934">
        <v>0.51935569062805098</v>
      </c>
      <c r="D934">
        <v>1.7844766841300626</v>
      </c>
      <c r="E934">
        <v>1.7914854061909999</v>
      </c>
      <c r="F934">
        <v>0.67573151552029198</v>
      </c>
      <c r="G934">
        <v>0.38132034263585701</v>
      </c>
      <c r="H934">
        <v>1.02858464514865</v>
      </c>
      <c r="I934">
        <v>1.7808010222388</v>
      </c>
    </row>
    <row r="935" spans="1:9" x14ac:dyDescent="0.25">
      <c r="A935">
        <v>30.1</v>
      </c>
      <c r="B935">
        <v>0.95027094885859797</v>
      </c>
      <c r="C935">
        <v>0.51981982836520202</v>
      </c>
      <c r="D935">
        <v>1.7862527946227145</v>
      </c>
      <c r="E935">
        <v>1.7915126170753</v>
      </c>
      <c r="F935">
        <v>0.67706568219879404</v>
      </c>
      <c r="G935">
        <v>0.37958599375297097</v>
      </c>
      <c r="H935">
        <v>1.02780455442114</v>
      </c>
      <c r="I935">
        <v>1.7807610293452201</v>
      </c>
    </row>
    <row r="936" spans="1:9" x14ac:dyDescent="0.25">
      <c r="A936">
        <v>30</v>
      </c>
      <c r="B936">
        <v>0.951481775758792</v>
      </c>
      <c r="C936">
        <v>0.518855906070537</v>
      </c>
      <c r="D936">
        <v>1.7875373031040074</v>
      </c>
      <c r="E936">
        <v>1.7915793912606599</v>
      </c>
      <c r="F936">
        <v>0.676652548880746</v>
      </c>
      <c r="G936">
        <v>0.38996013921497502</v>
      </c>
      <c r="H936">
        <v>1.0269997621795499</v>
      </c>
      <c r="I936">
        <v>1.7813104824770301</v>
      </c>
    </row>
    <row r="937" spans="1:9" x14ac:dyDescent="0.25">
      <c r="A937">
        <v>29.9</v>
      </c>
      <c r="B937">
        <v>0.95463386009622697</v>
      </c>
      <c r="C937">
        <v>0.51592018709683696</v>
      </c>
      <c r="D937">
        <v>1.7831899102017128</v>
      </c>
      <c r="E937">
        <v>1.79153566390491</v>
      </c>
      <c r="F937">
        <v>0.67854143036331804</v>
      </c>
      <c r="G937">
        <v>0.38361777496449301</v>
      </c>
      <c r="H937">
        <v>1.02693374842316</v>
      </c>
      <c r="I937">
        <v>1.78118469927775</v>
      </c>
    </row>
    <row r="938" spans="1:9" x14ac:dyDescent="0.25">
      <c r="A938">
        <v>30.3</v>
      </c>
      <c r="B938">
        <v>0.96264554298176197</v>
      </c>
      <c r="C938">
        <v>0.52284932421476404</v>
      </c>
      <c r="D938">
        <v>1.7881716282799547</v>
      </c>
      <c r="E938">
        <v>1.7915620049616201</v>
      </c>
      <c r="F938">
        <v>0.67832399578145997</v>
      </c>
      <c r="G938">
        <v>0.38418864139229703</v>
      </c>
      <c r="H938">
        <v>1.0257670235071801</v>
      </c>
      <c r="I938">
        <v>1.7814638880326199</v>
      </c>
    </row>
    <row r="939" spans="1:9" x14ac:dyDescent="0.25">
      <c r="A939">
        <v>29.8</v>
      </c>
      <c r="B939">
        <v>0.960519834329011</v>
      </c>
      <c r="C939">
        <v>0.51578703022245498</v>
      </c>
      <c r="D939">
        <v>1.7906522928073192</v>
      </c>
      <c r="E939">
        <v>1.7914146464904701</v>
      </c>
      <c r="F939">
        <v>0.67555442996321102</v>
      </c>
      <c r="G939">
        <v>0.38132034263585701</v>
      </c>
      <c r="H939">
        <v>1.0250449527096299</v>
      </c>
      <c r="I939">
        <v>1.78099832698587</v>
      </c>
    </row>
    <row r="940" spans="1:9" x14ac:dyDescent="0.25">
      <c r="A940">
        <v>29.3</v>
      </c>
      <c r="B940">
        <v>0.96011098599293798</v>
      </c>
      <c r="C940">
        <v>0.51432608231077503</v>
      </c>
      <c r="D940">
        <v>1.7820549212261789</v>
      </c>
      <c r="E940">
        <v>1.7914522736808201</v>
      </c>
      <c r="F940">
        <v>0.67687577034147295</v>
      </c>
      <c r="G940">
        <v>0.37958599375297097</v>
      </c>
      <c r="H940">
        <v>1.0259376930247099</v>
      </c>
      <c r="I940">
        <v>1.7801929456202901</v>
      </c>
    </row>
    <row r="941" spans="1:9" x14ac:dyDescent="0.25">
      <c r="A941">
        <v>29.9</v>
      </c>
      <c r="B941">
        <v>0.95774390991569303</v>
      </c>
      <c r="C941">
        <v>0.50958936865328297</v>
      </c>
      <c r="D941">
        <v>1.7815202757207376</v>
      </c>
      <c r="E941">
        <v>1.79142097655191</v>
      </c>
      <c r="F941">
        <v>0.68008914636918405</v>
      </c>
      <c r="G941">
        <v>0.38707304669222897</v>
      </c>
      <c r="H941">
        <v>1.02631119022328</v>
      </c>
      <c r="I941">
        <v>1.7805397304189701</v>
      </c>
    </row>
    <row r="942" spans="1:9" x14ac:dyDescent="0.25">
      <c r="A942">
        <v>29.1</v>
      </c>
      <c r="B942">
        <v>0.96068970987893298</v>
      </c>
      <c r="C942">
        <v>0.50829220236816597</v>
      </c>
      <c r="D942">
        <v>1.7798121286397943</v>
      </c>
      <c r="E942">
        <v>1.7913166424457301</v>
      </c>
      <c r="F942">
        <v>0.67863526076403102</v>
      </c>
      <c r="G942">
        <v>0.38591775685208801</v>
      </c>
      <c r="H942">
        <v>1.0270010796656599</v>
      </c>
      <c r="I942">
        <v>1.78015064549033</v>
      </c>
    </row>
    <row r="943" spans="1:9" x14ac:dyDescent="0.25">
      <c r="A943">
        <v>28.9</v>
      </c>
      <c r="B943">
        <v>0.97078565559885799</v>
      </c>
      <c r="C943">
        <v>0.51358759951578004</v>
      </c>
      <c r="D943">
        <v>1.7854123137645845</v>
      </c>
      <c r="E943">
        <v>1.7912493623375301</v>
      </c>
      <c r="F943">
        <v>0.679595970222864</v>
      </c>
      <c r="G943">
        <v>0.38534406889629302</v>
      </c>
      <c r="H943">
        <v>1.0234199919467899</v>
      </c>
      <c r="I943">
        <v>1.7793504939785201</v>
      </c>
    </row>
    <row r="944" spans="1:9" x14ac:dyDescent="0.25">
      <c r="A944">
        <v>29</v>
      </c>
      <c r="B944">
        <v>0.96511216352630602</v>
      </c>
      <c r="C944">
        <v>0.50475873861185605</v>
      </c>
      <c r="D944">
        <v>1.7866197970459412</v>
      </c>
      <c r="E944">
        <v>1.7910079278853199</v>
      </c>
      <c r="F944">
        <v>0.67886185930708798</v>
      </c>
      <c r="G944">
        <v>0.383054691518743</v>
      </c>
      <c r="H944">
        <v>1.0228531232465701</v>
      </c>
      <c r="I944">
        <v>1.7795751705606599</v>
      </c>
    </row>
    <row r="945" spans="1:9" x14ac:dyDescent="0.25">
      <c r="A945">
        <v>30</v>
      </c>
      <c r="B945">
        <v>0.96588531662146804</v>
      </c>
      <c r="C945">
        <v>0.51460600416512303</v>
      </c>
      <c r="D945">
        <v>1.7868225545575385</v>
      </c>
      <c r="E945">
        <v>1.7910107036379099</v>
      </c>
      <c r="F945">
        <v>0.67616305552258504</v>
      </c>
      <c r="G945">
        <v>0.379009621933041</v>
      </c>
      <c r="H945">
        <v>1.02326066401692</v>
      </c>
      <c r="I945">
        <v>1.77961439209334</v>
      </c>
    </row>
    <row r="946" spans="1:9" x14ac:dyDescent="0.25">
      <c r="A946">
        <v>31.2</v>
      </c>
      <c r="B946">
        <v>0.96483721995983096</v>
      </c>
      <c r="C946">
        <v>0.51828895087506299</v>
      </c>
      <c r="D946">
        <v>1.7812393602856753</v>
      </c>
      <c r="E946">
        <v>1.7907019518193801</v>
      </c>
      <c r="F946">
        <v>0.67664263247887801</v>
      </c>
      <c r="G946">
        <v>0.385923055748431</v>
      </c>
      <c r="H946">
        <v>1.02195188422186</v>
      </c>
      <c r="I946">
        <v>1.7796537455193999</v>
      </c>
    </row>
    <row r="947" spans="1:9" x14ac:dyDescent="0.25">
      <c r="A947">
        <v>32.6</v>
      </c>
      <c r="B947">
        <v>0.96753334525107304</v>
      </c>
      <c r="C947">
        <v>0.51656063650469497</v>
      </c>
      <c r="D947">
        <v>1.7883732530680234</v>
      </c>
      <c r="E947">
        <v>1.79074362474014</v>
      </c>
      <c r="F947">
        <v>0.6773413859013</v>
      </c>
      <c r="G947">
        <v>0.38649137597595501</v>
      </c>
      <c r="H947">
        <v>1.02257133486153</v>
      </c>
      <c r="I947">
        <v>1.7791624243061801</v>
      </c>
    </row>
    <row r="948" spans="1:9" x14ac:dyDescent="0.25">
      <c r="A948">
        <v>32.4</v>
      </c>
      <c r="B948">
        <v>0.96962289254622802</v>
      </c>
      <c r="C948">
        <v>0.51283099762883799</v>
      </c>
      <c r="D948">
        <v>1.782836500460828</v>
      </c>
      <c r="E948">
        <v>1.79069010641474</v>
      </c>
      <c r="F948">
        <v>0.67752166686304405</v>
      </c>
      <c r="G948">
        <v>0.38361226957236599</v>
      </c>
      <c r="H948">
        <v>1.0222760687261201</v>
      </c>
      <c r="I948">
        <v>1.7800104145215001</v>
      </c>
    </row>
    <row r="949" spans="1:9" x14ac:dyDescent="0.25">
      <c r="A949">
        <v>33.200000000000003</v>
      </c>
      <c r="B949">
        <v>0.97261508488620596</v>
      </c>
      <c r="C949">
        <v>0.51055618791268098</v>
      </c>
      <c r="D949">
        <v>1.7842297504008546</v>
      </c>
      <c r="E949">
        <v>1.79052210674038</v>
      </c>
      <c r="F949">
        <v>0.67818777850286605</v>
      </c>
      <c r="G949">
        <v>0.383054691518743</v>
      </c>
      <c r="H949">
        <v>1.0225812698466401</v>
      </c>
      <c r="I949">
        <v>1.78037301991153</v>
      </c>
    </row>
    <row r="950" spans="1:9" x14ac:dyDescent="0.25">
      <c r="A950">
        <v>33</v>
      </c>
      <c r="B950">
        <v>0.97241129975942497</v>
      </c>
      <c r="C950">
        <v>0.50487126147102301</v>
      </c>
      <c r="D950">
        <v>1.7868791907339623</v>
      </c>
      <c r="E950">
        <v>1.79021729605064</v>
      </c>
      <c r="F950">
        <v>0.67792009042178003</v>
      </c>
      <c r="G950">
        <v>0.37958324105690799</v>
      </c>
      <c r="H950">
        <v>1.0235574942150101</v>
      </c>
      <c r="I950">
        <v>1.7804098270136901</v>
      </c>
    </row>
    <row r="951" spans="1:9" x14ac:dyDescent="0.25">
      <c r="A951">
        <v>33.799999999999997</v>
      </c>
      <c r="B951">
        <v>0.97294623544938497</v>
      </c>
      <c r="C951">
        <v>0.504537880622144</v>
      </c>
      <c r="D951">
        <v>1.7848550137885739</v>
      </c>
      <c r="E951">
        <v>1.7904143175504601</v>
      </c>
      <c r="F951">
        <v>0.67816142306553995</v>
      </c>
      <c r="G951">
        <v>0.385923055748431</v>
      </c>
      <c r="H951">
        <v>1.0232406714019</v>
      </c>
      <c r="I951">
        <v>1.78035593467386</v>
      </c>
    </row>
    <row r="952" spans="1:9" x14ac:dyDescent="0.25">
      <c r="A952">
        <v>32.299999999999997</v>
      </c>
      <c r="B952">
        <v>0.982764160679925</v>
      </c>
      <c r="C952">
        <v>0.50679031654804096</v>
      </c>
      <c r="D952">
        <v>1.7883245459562991</v>
      </c>
      <c r="E952">
        <v>1.79020707362223</v>
      </c>
      <c r="F952">
        <v>0.67954345511539704</v>
      </c>
      <c r="G952">
        <v>0.38591500415602498</v>
      </c>
      <c r="H952">
        <v>1.0233450684612999</v>
      </c>
      <c r="I952">
        <v>1.78033914552825</v>
      </c>
    </row>
    <row r="953" spans="1:9" x14ac:dyDescent="0.25">
      <c r="A953">
        <v>32.700000000000003</v>
      </c>
      <c r="B953">
        <v>0.99567785051332702</v>
      </c>
      <c r="C953">
        <v>0.50923682215619503</v>
      </c>
      <c r="D953">
        <v>1.7808825523742051</v>
      </c>
      <c r="E953">
        <v>1.79070643906091</v>
      </c>
      <c r="F953">
        <v>0.68322952918324598</v>
      </c>
      <c r="G953">
        <v>0.38361226957236599</v>
      </c>
      <c r="H953">
        <v>1.0238360548133001</v>
      </c>
      <c r="I953">
        <v>1.78017541558361</v>
      </c>
    </row>
    <row r="954" spans="1:9" x14ac:dyDescent="0.25">
      <c r="A954">
        <v>32.1</v>
      </c>
      <c r="B954">
        <v>0.99980943157115398</v>
      </c>
      <c r="C954">
        <v>0.50430552042368204</v>
      </c>
      <c r="D954">
        <v>1.7819359852556886</v>
      </c>
      <c r="E954">
        <v>1.7908020035974599</v>
      </c>
      <c r="F954">
        <v>0.68254737590644898</v>
      </c>
      <c r="G954">
        <v>0.38479965138903299</v>
      </c>
      <c r="H954">
        <v>1.02401109467901</v>
      </c>
      <c r="I954">
        <v>1.78021560966236</v>
      </c>
    </row>
    <row r="955" spans="1:9" x14ac:dyDescent="0.25">
      <c r="A955">
        <v>30.9</v>
      </c>
      <c r="B955">
        <v>1.0001325701378101</v>
      </c>
      <c r="C955">
        <v>0.49644675994326998</v>
      </c>
      <c r="D955">
        <v>1.7893020863613747</v>
      </c>
      <c r="E955">
        <v>1.7907364652845901</v>
      </c>
      <c r="F955">
        <v>0.68117623215397904</v>
      </c>
      <c r="G955">
        <v>0.37958048836084402</v>
      </c>
      <c r="H955">
        <v>1.0234295839465599</v>
      </c>
      <c r="I955">
        <v>1.7807689394341499</v>
      </c>
    </row>
    <row r="956" spans="1:9" x14ac:dyDescent="0.25">
      <c r="A956">
        <v>30.7</v>
      </c>
      <c r="B956">
        <v>0.99143201661838198</v>
      </c>
      <c r="C956">
        <v>0.49383846038914903</v>
      </c>
      <c r="D956">
        <v>1.789086868890964</v>
      </c>
      <c r="E956">
        <v>1.79066539329005</v>
      </c>
      <c r="F956">
        <v>0.68518020530162305</v>
      </c>
      <c r="G956">
        <v>0.38592037188429601</v>
      </c>
      <c r="H956">
        <v>1.0237229521237501</v>
      </c>
      <c r="I956">
        <v>1.7802522319024201</v>
      </c>
    </row>
    <row r="957" spans="1:9" x14ac:dyDescent="0.25">
      <c r="A957">
        <v>32.200000000000003</v>
      </c>
      <c r="B957">
        <v>1.0053166333746599</v>
      </c>
      <c r="C957">
        <v>0.49271496371219697</v>
      </c>
      <c r="D957">
        <v>1.7847077597298719</v>
      </c>
      <c r="E957">
        <v>1.7906478261648899</v>
      </c>
      <c r="F957">
        <v>0.68508174361391205</v>
      </c>
      <c r="G957">
        <v>0.38418595752816098</v>
      </c>
      <c r="H957">
        <v>1.02315291492893</v>
      </c>
      <c r="I957">
        <v>1.7800681690712601</v>
      </c>
    </row>
    <row r="958" spans="1:9" x14ac:dyDescent="0.25">
      <c r="A958">
        <v>33.299999999999997</v>
      </c>
      <c r="B958">
        <v>1.0200807352955601</v>
      </c>
      <c r="C958">
        <v>0.48899629900501301</v>
      </c>
      <c r="D958">
        <v>1.7841549906479752</v>
      </c>
      <c r="E958">
        <v>1.790707651213</v>
      </c>
      <c r="F958">
        <v>0.68256177459346101</v>
      </c>
      <c r="G958">
        <v>0.38361226957236599</v>
      </c>
      <c r="H958">
        <v>1.0238890485696901</v>
      </c>
      <c r="I958">
        <v>1.78030232555684</v>
      </c>
    </row>
    <row r="959" spans="1:9" x14ac:dyDescent="0.25">
      <c r="A959">
        <v>32.799999999999997</v>
      </c>
      <c r="B959">
        <v>1.0166791131042701</v>
      </c>
      <c r="C959">
        <v>0.49990928211060198</v>
      </c>
      <c r="D959">
        <v>1.781259749309188</v>
      </c>
      <c r="E959">
        <v>1.7908301782209799</v>
      </c>
      <c r="F959">
        <v>0.68410696543093297</v>
      </c>
      <c r="G959">
        <v>0.384226032265166</v>
      </c>
      <c r="H959">
        <v>1.0239179201415201</v>
      </c>
      <c r="I959">
        <v>1.7813459646954899</v>
      </c>
    </row>
    <row r="960" spans="1:9" x14ac:dyDescent="0.25">
      <c r="A960">
        <v>33.1</v>
      </c>
      <c r="B960">
        <v>1.02039151251592</v>
      </c>
      <c r="C960">
        <v>0.49490335414574399</v>
      </c>
      <c r="D960">
        <v>1.7881874864093532</v>
      </c>
      <c r="E960">
        <v>1.7908942939027199</v>
      </c>
      <c r="F960">
        <v>0.68398999352708501</v>
      </c>
      <c r="G960">
        <v>0.38015410748471101</v>
      </c>
      <c r="H960">
        <v>1.0243147389202301</v>
      </c>
      <c r="I960">
        <v>1.7814722597057999</v>
      </c>
    </row>
    <row r="961" spans="1:9" x14ac:dyDescent="0.25">
      <c r="A961">
        <v>34</v>
      </c>
      <c r="B961">
        <v>1.0179025653868701</v>
      </c>
      <c r="C961">
        <v>0.49549190108420199</v>
      </c>
      <c r="D961">
        <v>1.7904608625310066</v>
      </c>
      <c r="E961">
        <v>1.7909708308647201</v>
      </c>
      <c r="F961">
        <v>0.68179570037692205</v>
      </c>
      <c r="G961">
        <v>0.38476494438029901</v>
      </c>
      <c r="H961">
        <v>1.0240664976521201</v>
      </c>
      <c r="I961">
        <v>1.7814540522465101</v>
      </c>
    </row>
    <row r="962" spans="1:9" x14ac:dyDescent="0.25">
      <c r="A962">
        <v>33.4</v>
      </c>
      <c r="B962">
        <v>1.01659031764166</v>
      </c>
      <c r="C962">
        <v>0.48113096520800003</v>
      </c>
      <c r="D962">
        <v>1.7820730448026345</v>
      </c>
      <c r="E962">
        <v>1.7908387825543901</v>
      </c>
      <c r="F962">
        <v>0.68443723318614402</v>
      </c>
      <c r="G962">
        <v>0.383609585708231</v>
      </c>
      <c r="H962">
        <v>1.0246585364224601</v>
      </c>
      <c r="I962">
        <v>1.78104753775133</v>
      </c>
    </row>
    <row r="963" spans="1:9" x14ac:dyDescent="0.25">
      <c r="A963">
        <v>32.5</v>
      </c>
      <c r="B963">
        <v>1.0069958860372901</v>
      </c>
      <c r="C963">
        <v>0.476127917195729</v>
      </c>
      <c r="D963">
        <v>1.7900553475078118</v>
      </c>
      <c r="E963">
        <v>1.7908588396407099</v>
      </c>
      <c r="F963">
        <v>0.68316094899784996</v>
      </c>
      <c r="G963">
        <v>0.38246227862856902</v>
      </c>
      <c r="H963">
        <v>1.02374244791157</v>
      </c>
      <c r="I963">
        <v>1.78130151835758</v>
      </c>
    </row>
    <row r="964" spans="1:9" x14ac:dyDescent="0.25">
      <c r="A964">
        <v>33.799999999999997</v>
      </c>
      <c r="B964">
        <v>1.01096527160242</v>
      </c>
      <c r="C964">
        <v>0.46674307084949501</v>
      </c>
      <c r="D964">
        <v>1.7805914424273865</v>
      </c>
      <c r="E964">
        <v>1.79093024817441</v>
      </c>
      <c r="F964">
        <v>0.68347740590595296</v>
      </c>
      <c r="G964">
        <v>0.38537327051289999</v>
      </c>
      <c r="H964">
        <v>1.0242592525375001</v>
      </c>
      <c r="I964">
        <v>1.7810954357818101</v>
      </c>
    </row>
    <row r="965" spans="1:9" x14ac:dyDescent="0.25">
      <c r="A965">
        <v>34.200000000000003</v>
      </c>
      <c r="B965">
        <v>1.0246241292857501</v>
      </c>
      <c r="C965">
        <v>0.465778611773562</v>
      </c>
      <c r="D965">
        <v>1.7896407706963893</v>
      </c>
      <c r="E965">
        <v>1.7910040771131699</v>
      </c>
      <c r="F965">
        <v>0.68470341026457204</v>
      </c>
      <c r="G965">
        <v>0.38072772660857801</v>
      </c>
      <c r="H965">
        <v>1.0240063535136299</v>
      </c>
      <c r="I965">
        <v>1.7806274418135299</v>
      </c>
    </row>
    <row r="966" spans="1:9" x14ac:dyDescent="0.25">
      <c r="A966">
        <v>32.5</v>
      </c>
      <c r="B966">
        <v>1.02233068931301</v>
      </c>
      <c r="C966">
        <v>0.45720743879292602</v>
      </c>
      <c r="D966">
        <v>1.7806310877508833</v>
      </c>
      <c r="E966">
        <v>1.7909642079306001</v>
      </c>
      <c r="F966">
        <v>0.68258484920270401</v>
      </c>
      <c r="G966">
        <v>0.38303589775243602</v>
      </c>
      <c r="H966">
        <v>1.0234868911500401</v>
      </c>
      <c r="I966">
        <v>1.7810974054123301</v>
      </c>
    </row>
    <row r="967" spans="1:9" x14ac:dyDescent="0.25">
      <c r="A967">
        <v>32.799999999999997</v>
      </c>
      <c r="B967">
        <v>1.0220781199989399</v>
      </c>
      <c r="C967">
        <v>0.44552723661989801</v>
      </c>
      <c r="D967">
        <v>1.7856547165996788</v>
      </c>
      <c r="E967">
        <v>1.79106337212113</v>
      </c>
      <c r="F967">
        <v>0.68086869520556503</v>
      </c>
      <c r="G967">
        <v>0.384183204832098</v>
      </c>
      <c r="H967">
        <v>1.0235121654894199</v>
      </c>
      <c r="I967">
        <v>1.7814212018695601</v>
      </c>
    </row>
    <row r="968" spans="1:9" x14ac:dyDescent="0.25">
      <c r="A968">
        <v>33.9</v>
      </c>
      <c r="B968">
        <v>1.0123774950042901</v>
      </c>
      <c r="C968">
        <v>0.432897412225065</v>
      </c>
      <c r="D968">
        <v>1.7862029547874616</v>
      </c>
      <c r="E968">
        <v>1.79101473045827</v>
      </c>
      <c r="F968">
        <v>0.68190709684241302</v>
      </c>
      <c r="G968">
        <v>0.38246227862856902</v>
      </c>
      <c r="H968">
        <v>1.02290093435938</v>
      </c>
      <c r="I968">
        <v>1.7812612552545699</v>
      </c>
    </row>
    <row r="969" spans="1:9" x14ac:dyDescent="0.25">
      <c r="A969">
        <v>34.799999999999997</v>
      </c>
      <c r="B969">
        <v>1.0087528791620699</v>
      </c>
      <c r="C969">
        <v>0.437835834872775</v>
      </c>
      <c r="D969">
        <v>1.7906647527661326</v>
      </c>
      <c r="E969">
        <v>1.7908953273106301</v>
      </c>
      <c r="F969">
        <v>0.68114876061160501</v>
      </c>
      <c r="G969">
        <v>0.38594964233283002</v>
      </c>
      <c r="H969">
        <v>1.0196121291814599</v>
      </c>
      <c r="I969">
        <v>1.78106763848547</v>
      </c>
    </row>
    <row r="970" spans="1:9" x14ac:dyDescent="0.25">
      <c r="A970">
        <v>35</v>
      </c>
      <c r="B970">
        <v>1.00380038404844</v>
      </c>
      <c r="C970">
        <v>0.424618673826132</v>
      </c>
      <c r="D970">
        <v>1.7861565131227941</v>
      </c>
      <c r="E970">
        <v>1.79075791823436</v>
      </c>
      <c r="F970">
        <v>0.67871388304678404</v>
      </c>
      <c r="G970">
        <v>0.381874964856312</v>
      </c>
      <c r="H970">
        <v>1.0195210446879801</v>
      </c>
      <c r="I970">
        <v>1.7808979986208999</v>
      </c>
    </row>
    <row r="971" spans="1:9" x14ac:dyDescent="0.25">
      <c r="A971">
        <v>35.799999999999997</v>
      </c>
      <c r="B971">
        <v>0.99863970959901205</v>
      </c>
      <c r="C971">
        <v>0.43451367774924698</v>
      </c>
      <c r="D971">
        <v>1.783304315278089</v>
      </c>
      <c r="E971">
        <v>1.7906598006744701</v>
      </c>
      <c r="F971">
        <v>0.67996816160798801</v>
      </c>
      <c r="G971">
        <v>0.38246227862856902</v>
      </c>
      <c r="H971">
        <v>1.0183479713394299</v>
      </c>
      <c r="I971">
        <v>1.7809063172319399</v>
      </c>
    </row>
    <row r="972" spans="1:9" x14ac:dyDescent="0.25">
      <c r="A972">
        <v>35.700000000000003</v>
      </c>
      <c r="B972">
        <v>1.0009581267691701</v>
      </c>
      <c r="C972">
        <v>0.43115305433194201</v>
      </c>
      <c r="D972">
        <v>1.7839658258187194</v>
      </c>
      <c r="E972">
        <v>1.7904066669996199</v>
      </c>
      <c r="F972">
        <v>0.67827188886866696</v>
      </c>
      <c r="G972">
        <v>0.384756823955965</v>
      </c>
      <c r="H972">
        <v>1.0184321326744199</v>
      </c>
      <c r="I972">
        <v>1.7804411235884201</v>
      </c>
    </row>
    <row r="973" spans="1:9" x14ac:dyDescent="0.25">
      <c r="A973">
        <v>35.799999999999997</v>
      </c>
      <c r="B973">
        <v>1.00056485230435</v>
      </c>
      <c r="C973">
        <v>0.42982400789222502</v>
      </c>
      <c r="D973">
        <v>1.7821602645143271</v>
      </c>
      <c r="E973">
        <v>1.79019492918817</v>
      </c>
      <c r="F973">
        <v>0.67688114990708104</v>
      </c>
      <c r="G973">
        <v>0.38188590680863799</v>
      </c>
      <c r="H973">
        <v>1.0182118384169501</v>
      </c>
      <c r="I973">
        <v>1.7805382238902701</v>
      </c>
    </row>
    <row r="974" spans="1:9" x14ac:dyDescent="0.25">
      <c r="A974">
        <v>35.4</v>
      </c>
      <c r="B974">
        <v>1.0015318272725999</v>
      </c>
      <c r="C974">
        <v>0.43383872994329598</v>
      </c>
      <c r="D974">
        <v>1.7903781737134279</v>
      </c>
      <c r="E974">
        <v>1.7901938295862201</v>
      </c>
      <c r="F974">
        <v>0.677118708135657</v>
      </c>
      <c r="G974">
        <v>0.38594964233283002</v>
      </c>
      <c r="H974">
        <v>1.0179056201157901</v>
      </c>
      <c r="I974">
        <v>1.78067697546058</v>
      </c>
    </row>
    <row r="975" spans="1:9" x14ac:dyDescent="0.25">
      <c r="A975">
        <v>36.200000000000003</v>
      </c>
      <c r="B975">
        <v>0.99944420235698195</v>
      </c>
      <c r="C975">
        <v>0.44080221818752702</v>
      </c>
      <c r="D975">
        <v>1.7873016966100843</v>
      </c>
      <c r="E975">
        <v>1.79017275924092</v>
      </c>
      <c r="F975">
        <v>0.67703643980038197</v>
      </c>
      <c r="G975">
        <v>0.384762057379059</v>
      </c>
      <c r="H975">
        <v>1.0180740850405401</v>
      </c>
      <c r="I975">
        <v>1.78048611545386</v>
      </c>
    </row>
    <row r="976" spans="1:9" x14ac:dyDescent="0.25">
      <c r="A976">
        <v>35.299999999999997</v>
      </c>
      <c r="B976">
        <v>1.00012924949427</v>
      </c>
      <c r="C976">
        <v>0.43349473592050802</v>
      </c>
      <c r="D976">
        <v>1.7813356417855959</v>
      </c>
      <c r="E976">
        <v>1.7902289969904299</v>
      </c>
      <c r="F976">
        <v>0.67574476931161997</v>
      </c>
      <c r="G976">
        <v>0.38188590680863799</v>
      </c>
      <c r="H976">
        <v>1.01836242764229</v>
      </c>
      <c r="I976">
        <v>1.7807576536926299</v>
      </c>
    </row>
    <row r="977" spans="1:9" x14ac:dyDescent="0.25">
      <c r="A977">
        <v>35.6</v>
      </c>
      <c r="B977">
        <v>1.0027928057469799</v>
      </c>
      <c r="C977">
        <v>0.444752168095989</v>
      </c>
      <c r="D977">
        <v>1.7834764892544175</v>
      </c>
      <c r="E977">
        <v>1.7904324242591501</v>
      </c>
      <c r="F977">
        <v>0.67525949232445004</v>
      </c>
      <c r="G977">
        <v>0.38418588869623299</v>
      </c>
      <c r="H977">
        <v>1.0177511018763501</v>
      </c>
      <c r="I977">
        <v>1.78027418034661</v>
      </c>
    </row>
    <row r="978" spans="1:9" x14ac:dyDescent="0.25">
      <c r="A978">
        <v>35.1</v>
      </c>
      <c r="B978">
        <v>1.00338257008375</v>
      </c>
      <c r="C978">
        <v>0.43753187469438198</v>
      </c>
      <c r="D978">
        <v>1.7806933875449495</v>
      </c>
      <c r="E978">
        <v>1.7905292180205401</v>
      </c>
      <c r="F978">
        <v>0.67601070961419596</v>
      </c>
      <c r="G978">
        <v>0.38245952593250498</v>
      </c>
      <c r="H978">
        <v>1.01743076270819</v>
      </c>
      <c r="I978">
        <v>1.7802187910476099</v>
      </c>
    </row>
    <row r="979" spans="1:9" x14ac:dyDescent="0.25">
      <c r="A979">
        <v>34.6</v>
      </c>
      <c r="B979">
        <v>1.0085617312450299</v>
      </c>
      <c r="C979">
        <v>0.43192032578679301</v>
      </c>
      <c r="D979">
        <v>1.7875293740393081</v>
      </c>
      <c r="E979">
        <v>1.7905254361716201</v>
      </c>
      <c r="F979">
        <v>0.675656678804054</v>
      </c>
      <c r="G979">
        <v>0.38767325240049499</v>
      </c>
      <c r="H979">
        <v>1.01732014903299</v>
      </c>
      <c r="I979">
        <v>1.7803849417556099</v>
      </c>
    </row>
    <row r="980" spans="1:9" x14ac:dyDescent="0.25">
      <c r="A980">
        <v>35.4</v>
      </c>
      <c r="B980">
        <v>1.0026240021389301</v>
      </c>
      <c r="C980">
        <v>0.43411471088880599</v>
      </c>
      <c r="D980">
        <v>1.7857679889525264</v>
      </c>
      <c r="E980">
        <v>1.79079106260127</v>
      </c>
      <c r="F980">
        <v>0.67561806078386399</v>
      </c>
      <c r="G980">
        <v>0.38418568555912802</v>
      </c>
      <c r="H980">
        <v>1.0175507699400801</v>
      </c>
      <c r="I980">
        <v>1.78085712034907</v>
      </c>
    </row>
    <row r="981" spans="1:9" x14ac:dyDescent="0.25">
      <c r="A981">
        <v>35.5</v>
      </c>
      <c r="B981">
        <v>1.0021367522808999</v>
      </c>
      <c r="C981">
        <v>0.435326742401005</v>
      </c>
      <c r="D981">
        <v>1.7846715125769608</v>
      </c>
      <c r="E981">
        <v>1.7909018485855901</v>
      </c>
      <c r="F981">
        <v>0.67474578872992996</v>
      </c>
      <c r="G981">
        <v>0.38245952593250498</v>
      </c>
      <c r="H981">
        <v>1.01697468048828</v>
      </c>
      <c r="I981">
        <v>1.7799936782511401</v>
      </c>
    </row>
    <row r="982" spans="1:9" x14ac:dyDescent="0.25">
      <c r="A982">
        <v>35.200000000000003</v>
      </c>
      <c r="B982">
        <v>1.0019435829868999</v>
      </c>
      <c r="C982">
        <v>0.43724576532066201</v>
      </c>
      <c r="D982">
        <v>1.779832517663307</v>
      </c>
      <c r="E982">
        <v>1.7907651135570299</v>
      </c>
      <c r="F982">
        <v>0.67343336688462896</v>
      </c>
      <c r="G982">
        <v>0.383038650448499</v>
      </c>
      <c r="H982">
        <v>1.01691355024298</v>
      </c>
      <c r="I982">
        <v>1.78035497906111</v>
      </c>
    </row>
    <row r="983" spans="1:9" x14ac:dyDescent="0.25">
      <c r="A983">
        <v>35.1</v>
      </c>
      <c r="B983">
        <v>1.0064922705741</v>
      </c>
      <c r="C983">
        <v>0.44933996621297301</v>
      </c>
      <c r="D983">
        <v>1.7904042263545827</v>
      </c>
      <c r="E983">
        <v>1.79066748828387</v>
      </c>
      <c r="F983">
        <v>0.67535144938421399</v>
      </c>
      <c r="G983">
        <v>0.38360676418023898</v>
      </c>
      <c r="H983">
        <v>1.0171994651351499</v>
      </c>
      <c r="I983">
        <v>1.78064745655933</v>
      </c>
    </row>
    <row r="984" spans="1:9" x14ac:dyDescent="0.25">
      <c r="A984">
        <v>35.299999999999997</v>
      </c>
      <c r="B984">
        <v>0.99206642463077499</v>
      </c>
      <c r="C984">
        <v>0.45520340841118201</v>
      </c>
      <c r="D984">
        <v>1.7861689730816073</v>
      </c>
      <c r="E984">
        <v>1.7906204865788999</v>
      </c>
      <c r="F984">
        <v>0.67571463075652904</v>
      </c>
      <c r="G984">
        <v>0.38824687152436199</v>
      </c>
      <c r="H984">
        <v>1.01696356155852</v>
      </c>
      <c r="I984">
        <v>1.78052633366965</v>
      </c>
    </row>
    <row r="985" spans="1:9" x14ac:dyDescent="0.25">
      <c r="A985">
        <v>35.5</v>
      </c>
      <c r="B985">
        <v>0.99353385615615197</v>
      </c>
      <c r="C985">
        <v>0.44915078166471101</v>
      </c>
      <c r="D985">
        <v>1.7814387196266874</v>
      </c>
      <c r="E985">
        <v>1.7906651948944501</v>
      </c>
      <c r="F985">
        <v>0.67460703647724296</v>
      </c>
      <c r="G985">
        <v>0.38360931373919699</v>
      </c>
      <c r="H985">
        <v>1.0187481849280799</v>
      </c>
      <c r="I985">
        <v>1.78115547210918</v>
      </c>
    </row>
    <row r="986" spans="1:9" x14ac:dyDescent="0.25">
      <c r="A986">
        <v>34.9</v>
      </c>
      <c r="B986">
        <v>0.98907396174059303</v>
      </c>
      <c r="C986">
        <v>0.44478895284441899</v>
      </c>
      <c r="D986">
        <v>1.7893088827025454</v>
      </c>
      <c r="E986">
        <v>1.7904735250143999</v>
      </c>
      <c r="F986">
        <v>0.67482926434305901</v>
      </c>
      <c r="G986">
        <v>0.38476494438029901</v>
      </c>
      <c r="H986">
        <v>1.0184486698436399</v>
      </c>
      <c r="I986">
        <v>1.7810398509629499</v>
      </c>
    </row>
    <row r="987" spans="1:9" x14ac:dyDescent="0.25">
      <c r="A987">
        <v>35.5</v>
      </c>
      <c r="B987">
        <v>0.994261274886026</v>
      </c>
      <c r="C987">
        <v>0.446686516406544</v>
      </c>
      <c r="D987">
        <v>1.7885963996031335</v>
      </c>
      <c r="E987">
        <v>1.7907937819668001</v>
      </c>
      <c r="F987">
        <v>0.67596466602713301</v>
      </c>
      <c r="G987">
        <v>0.38188865950470202</v>
      </c>
      <c r="H987">
        <v>1.0189959718980399</v>
      </c>
      <c r="I987">
        <v>1.78130383338832</v>
      </c>
    </row>
    <row r="988" spans="1:9" x14ac:dyDescent="0.25">
      <c r="A988">
        <v>36.6</v>
      </c>
      <c r="B988">
        <v>0.99340481750942999</v>
      </c>
      <c r="C988">
        <v>0.46071509803952998</v>
      </c>
      <c r="D988">
        <v>1.7802844743511692</v>
      </c>
      <c r="E988">
        <v>1.7910938268705601</v>
      </c>
      <c r="F988">
        <v>0.67327453461313103</v>
      </c>
      <c r="G988">
        <v>0.38533037424790301</v>
      </c>
      <c r="H988">
        <v>1.0194679471092101</v>
      </c>
      <c r="I988">
        <v>1.7812035434989899</v>
      </c>
    </row>
    <row r="989" spans="1:9" x14ac:dyDescent="0.25">
      <c r="A989">
        <v>37.6</v>
      </c>
      <c r="B989">
        <v>0.98749664706193996</v>
      </c>
      <c r="C989">
        <v>0.47698960877882401</v>
      </c>
      <c r="D989">
        <v>1.7803626322746342</v>
      </c>
      <c r="E989">
        <v>1.79135020134034</v>
      </c>
      <c r="F989">
        <v>0.67307951346699402</v>
      </c>
      <c r="G989">
        <v>0.38709688058056402</v>
      </c>
      <c r="H989">
        <v>1.01878605379524</v>
      </c>
      <c r="I989">
        <v>1.7812089008044201</v>
      </c>
    </row>
    <row r="990" spans="1:9" x14ac:dyDescent="0.25">
      <c r="A990">
        <v>36.799999999999997</v>
      </c>
      <c r="B990">
        <v>0.99713611737219698</v>
      </c>
      <c r="C990">
        <v>0.47607656593675801</v>
      </c>
      <c r="D990">
        <v>1.7845355857535434</v>
      </c>
      <c r="E990">
        <v>1.79138457459235</v>
      </c>
      <c r="F990">
        <v>0.67597919338858803</v>
      </c>
      <c r="G990">
        <v>0.38418568555912802</v>
      </c>
      <c r="H990">
        <v>1.0195698731018199</v>
      </c>
      <c r="I990">
        <v>1.7808760735031399</v>
      </c>
    </row>
    <row r="991" spans="1:9" x14ac:dyDescent="0.25">
      <c r="A991">
        <v>36.5</v>
      </c>
      <c r="B991">
        <v>1.0031731964680799</v>
      </c>
      <c r="C991">
        <v>0.47898962502101999</v>
      </c>
      <c r="D991">
        <v>1.7806673349037945</v>
      </c>
      <c r="E991">
        <v>1.7912292974877799</v>
      </c>
      <c r="F991">
        <v>0.67557587248658102</v>
      </c>
      <c r="G991">
        <v>0.38476769707636299</v>
      </c>
      <c r="H991">
        <v>1.0201027418672299</v>
      </c>
      <c r="I991">
        <v>1.7808352973401</v>
      </c>
    </row>
    <row r="992" spans="1:9" x14ac:dyDescent="0.25">
      <c r="A992">
        <v>35.9</v>
      </c>
      <c r="B992">
        <v>0.99854907263863801</v>
      </c>
      <c r="C992">
        <v>0.48104856605760299</v>
      </c>
      <c r="D992">
        <v>1.7796807327104911</v>
      </c>
      <c r="E992">
        <v>1.7911924216953301</v>
      </c>
      <c r="F992">
        <v>0.67703480736813504</v>
      </c>
      <c r="G992">
        <v>0.38188590680863799</v>
      </c>
      <c r="H992">
        <v>1.0198175404899299</v>
      </c>
      <c r="I992">
        <v>1.7808788560776301</v>
      </c>
    </row>
    <row r="993" spans="1:9" x14ac:dyDescent="0.25">
      <c r="A993">
        <v>35.1</v>
      </c>
      <c r="B993">
        <v>0.99820590463206005</v>
      </c>
      <c r="C993">
        <v>0.472354100672638</v>
      </c>
      <c r="D993">
        <v>1.79014596539009</v>
      </c>
      <c r="E993">
        <v>1.7913518414798599</v>
      </c>
      <c r="F993">
        <v>0.67681287409824797</v>
      </c>
      <c r="G993">
        <v>0.38475400242797297</v>
      </c>
      <c r="H993">
        <v>1.0198677760282699</v>
      </c>
      <c r="I993">
        <v>1.7811761339913801</v>
      </c>
    </row>
    <row r="994" spans="1:9" x14ac:dyDescent="0.25">
      <c r="A994">
        <v>35.299999999999997</v>
      </c>
      <c r="B994">
        <v>0.99484526727318001</v>
      </c>
      <c r="C994">
        <v>0.46690875719410302</v>
      </c>
      <c r="D994">
        <v>1.780986762938825</v>
      </c>
      <c r="E994">
        <v>1.79122024404893</v>
      </c>
      <c r="F994">
        <v>0.675924171188653</v>
      </c>
      <c r="G994">
        <v>0.386515206505611</v>
      </c>
      <c r="H994">
        <v>1.0199026675659799</v>
      </c>
      <c r="I994">
        <v>1.7814490682164099</v>
      </c>
    </row>
    <row r="995" spans="1:9" x14ac:dyDescent="0.25">
      <c r="A995">
        <v>35.4</v>
      </c>
      <c r="B995">
        <v>0.98488840871558503</v>
      </c>
      <c r="C995">
        <v>0.46784601132161902</v>
      </c>
      <c r="D995">
        <v>1.7905344895603577</v>
      </c>
      <c r="E995">
        <v>1.7910836619578101</v>
      </c>
      <c r="F995">
        <v>0.67357651408353003</v>
      </c>
      <c r="G995">
        <v>0.38475930468299502</v>
      </c>
      <c r="H995">
        <v>1.0199098164085301</v>
      </c>
      <c r="I995">
        <v>1.78148495343825</v>
      </c>
    </row>
    <row r="996" spans="1:9" x14ac:dyDescent="0.25">
      <c r="A996">
        <v>35</v>
      </c>
      <c r="B996">
        <v>0.97694178819019695</v>
      </c>
      <c r="C996">
        <v>0.46927446634945602</v>
      </c>
      <c r="D996">
        <v>1.7868520053692789</v>
      </c>
      <c r="E996">
        <v>1.79113813619113</v>
      </c>
      <c r="F996">
        <v>0.67222161386608004</v>
      </c>
      <c r="G996">
        <v>0.38591493532409699</v>
      </c>
      <c r="H996">
        <v>1.0190871389315299</v>
      </c>
      <c r="I996">
        <v>1.7822518027473899</v>
      </c>
    </row>
    <row r="997" spans="1:9" x14ac:dyDescent="0.25">
      <c r="A997">
        <v>35</v>
      </c>
      <c r="B997">
        <v>0.97728157231520596</v>
      </c>
      <c r="C997">
        <v>0.47219696680374101</v>
      </c>
      <c r="D997">
        <v>1.7889905873910434</v>
      </c>
      <c r="E997">
        <v>1.79114600924057</v>
      </c>
      <c r="F997">
        <v>0.67163279049220603</v>
      </c>
      <c r="G997">
        <v>0.38130953498870701</v>
      </c>
      <c r="H997">
        <v>1.0184873788833599</v>
      </c>
      <c r="I997">
        <v>1.7815536410889901</v>
      </c>
    </row>
    <row r="998" spans="1:9" x14ac:dyDescent="0.25">
      <c r="A998">
        <v>35.5</v>
      </c>
      <c r="B998">
        <v>0.97427288840789295</v>
      </c>
      <c r="C998">
        <v>0.48152577787941903</v>
      </c>
      <c r="D998">
        <v>1.786745529357602</v>
      </c>
      <c r="E998">
        <v>1.79111283079877</v>
      </c>
      <c r="F998">
        <v>0.671381783077727</v>
      </c>
      <c r="G998">
        <v>0.38360132762004001</v>
      </c>
      <c r="H998">
        <v>1.0170215394434901</v>
      </c>
      <c r="I998">
        <v>1.78125562900156</v>
      </c>
    </row>
    <row r="999" spans="1:9" x14ac:dyDescent="0.25">
      <c r="A999">
        <v>36.5</v>
      </c>
      <c r="B999">
        <v>0.97079207116926702</v>
      </c>
      <c r="C999">
        <v>0.486334924536034</v>
      </c>
      <c r="D999">
        <v>1.7876754953744818</v>
      </c>
      <c r="E999">
        <v>1.7909804207239</v>
      </c>
      <c r="F999">
        <v>0.67263850186693896</v>
      </c>
      <c r="G999">
        <v>0.387670634009608</v>
      </c>
      <c r="H999">
        <v>1.0189031607521499</v>
      </c>
      <c r="I999">
        <v>1.7808603118623001</v>
      </c>
    </row>
    <row r="1000" spans="1:9" x14ac:dyDescent="0.25">
      <c r="A1000">
        <v>36.200000000000003</v>
      </c>
      <c r="B1000">
        <v>0.97659597052955704</v>
      </c>
      <c r="C1000">
        <v>0.49530385260311899</v>
      </c>
      <c r="D1000">
        <v>1.788892040444066</v>
      </c>
      <c r="E1000">
        <v>1.79085310553677</v>
      </c>
      <c r="F1000">
        <v>0.67343728848320805</v>
      </c>
      <c r="G1000">
        <v>0.384762057379059</v>
      </c>
      <c r="H1000">
        <v>1.0192812036796199</v>
      </c>
      <c r="I1000">
        <v>1.7807691531312</v>
      </c>
    </row>
    <row r="1001" spans="1:9" x14ac:dyDescent="0.25">
      <c r="A1001">
        <v>35.1</v>
      </c>
      <c r="B1001">
        <v>0.97767294081817102</v>
      </c>
      <c r="C1001">
        <v>0.49229534330394797</v>
      </c>
      <c r="D1001">
        <v>1.7841470615832757</v>
      </c>
      <c r="E1001">
        <v>1.79068609945145</v>
      </c>
      <c r="F1001">
        <v>0.67364324795729202</v>
      </c>
      <c r="G1001">
        <v>0.38649130714402702</v>
      </c>
      <c r="H1001">
        <v>1.01954396289812</v>
      </c>
      <c r="I1001">
        <v>1.7804547187562401</v>
      </c>
    </row>
    <row r="1002" spans="1:9" x14ac:dyDescent="0.25">
      <c r="A1002">
        <v>34.299999999999997</v>
      </c>
      <c r="B1002">
        <v>0.97956137124558196</v>
      </c>
      <c r="C1002">
        <v>0.48665676623894</v>
      </c>
      <c r="D1002">
        <v>1.7906658854896609</v>
      </c>
      <c r="E1002">
        <v>1.7907519392176801</v>
      </c>
      <c r="F1002">
        <v>0.67414193125580402</v>
      </c>
      <c r="G1002">
        <v>0.38188590680863799</v>
      </c>
      <c r="H1002">
        <v>1.0210039333424901</v>
      </c>
      <c r="I1002">
        <v>1.7805346929357699</v>
      </c>
    </row>
    <row r="1003" spans="1:9" x14ac:dyDescent="0.25">
      <c r="A1003">
        <v>33.200000000000003</v>
      </c>
      <c r="B1003">
        <v>0.97974965035870298</v>
      </c>
      <c r="C1003">
        <v>0.49158307010945401</v>
      </c>
      <c r="D1003">
        <v>1.7865450372930616</v>
      </c>
      <c r="E1003">
        <v>1.79095495217957</v>
      </c>
      <c r="F1003">
        <v>0.67331739307976601</v>
      </c>
      <c r="G1003">
        <v>0.38302495580010898</v>
      </c>
      <c r="H1003">
        <v>1.01222360025636</v>
      </c>
      <c r="I1003">
        <v>1.7805286769473501</v>
      </c>
    </row>
    <row r="1004" spans="1:9" x14ac:dyDescent="0.25">
      <c r="A1004">
        <v>31.6</v>
      </c>
      <c r="B1004">
        <v>0.97733046940121304</v>
      </c>
      <c r="C1004">
        <v>0.494002062111004</v>
      </c>
      <c r="D1004">
        <v>1.7796603436869785</v>
      </c>
      <c r="E1004">
        <v>1.7909373427347799</v>
      </c>
      <c r="F1004">
        <v>0.67464269529574705</v>
      </c>
      <c r="G1004">
        <v>0.38592292144325402</v>
      </c>
      <c r="H1004">
        <v>1.0124431482432501</v>
      </c>
      <c r="I1004">
        <v>1.7799421271209099</v>
      </c>
    </row>
    <row r="1005" spans="1:9" x14ac:dyDescent="0.25">
      <c r="A1005">
        <v>31.4</v>
      </c>
      <c r="B1005">
        <v>0.96801816329349999</v>
      </c>
      <c r="C1005">
        <v>0.49955716037092901</v>
      </c>
      <c r="D1005">
        <v>1.7798982156279586</v>
      </c>
      <c r="E1005">
        <v>1.7909698568674799</v>
      </c>
      <c r="F1005">
        <v>0.67511595576288397</v>
      </c>
      <c r="G1005">
        <v>0.385343865759188</v>
      </c>
      <c r="H1005">
        <v>1.0136860637749201</v>
      </c>
      <c r="I1005">
        <v>1.77964324679866</v>
      </c>
    </row>
    <row r="1006" spans="1:9" x14ac:dyDescent="0.25">
      <c r="A1006">
        <v>30</v>
      </c>
      <c r="B1006">
        <v>0.97031312867816999</v>
      </c>
      <c r="C1006">
        <v>0.49482548092474699</v>
      </c>
      <c r="D1006">
        <v>1.7835240636426135</v>
      </c>
      <c r="E1006">
        <v>1.7909890888584099</v>
      </c>
      <c r="F1006">
        <v>0.67306447129789304</v>
      </c>
      <c r="G1006">
        <v>0.38475950782009999</v>
      </c>
      <c r="H1006">
        <v>1.0093741037363899</v>
      </c>
      <c r="I1006">
        <v>1.7794044426884099</v>
      </c>
    </row>
    <row r="1007" spans="1:9" x14ac:dyDescent="0.25">
      <c r="A1007">
        <v>30</v>
      </c>
      <c r="B1007">
        <v>0.96378590601625502</v>
      </c>
      <c r="C1007">
        <v>0.49160462177463299</v>
      </c>
      <c r="D1007">
        <v>1.7805823806391587</v>
      </c>
      <c r="E1007">
        <v>1.79092460093413</v>
      </c>
      <c r="F1007">
        <v>0.67342652954041504</v>
      </c>
      <c r="G1007">
        <v>0.38246227862856902</v>
      </c>
      <c r="H1007">
        <v>1.00967493201699</v>
      </c>
      <c r="I1007">
        <v>1.77971515883863</v>
      </c>
    </row>
    <row r="1008" spans="1:9" x14ac:dyDescent="0.25">
      <c r="A1008">
        <v>30.1</v>
      </c>
      <c r="B1008">
        <v>0.95712699366971699</v>
      </c>
      <c r="C1008">
        <v>0.48509681004886501</v>
      </c>
      <c r="D1008">
        <v>1.7831479994311592</v>
      </c>
      <c r="E1008">
        <v>1.7910472070454599</v>
      </c>
      <c r="F1008">
        <v>0.67134448230543897</v>
      </c>
      <c r="G1008">
        <v>0.383604011484175</v>
      </c>
      <c r="H1008">
        <v>1.0091304654475399</v>
      </c>
      <c r="I1008">
        <v>1.7800174008565499</v>
      </c>
    </row>
    <row r="1009" spans="1:9" x14ac:dyDescent="0.25">
      <c r="A1009">
        <v>29.9</v>
      </c>
      <c r="B1009">
        <v>0.94657987560878798</v>
      </c>
      <c r="C1009">
        <v>0.475814207762351</v>
      </c>
      <c r="D1009">
        <v>1.7852537324705979</v>
      </c>
      <c r="E1009">
        <v>1.7910813563694199</v>
      </c>
      <c r="F1009">
        <v>0.668509284303892</v>
      </c>
      <c r="G1009">
        <v>0.38534930231938702</v>
      </c>
      <c r="H1009">
        <v>1.0090192740046799</v>
      </c>
      <c r="I1009">
        <v>1.7800691602337499</v>
      </c>
    </row>
    <row r="1010" spans="1:9" x14ac:dyDescent="0.25">
      <c r="A1010">
        <v>29.7</v>
      </c>
      <c r="B1010">
        <v>0.94685378478653004</v>
      </c>
      <c r="C1010">
        <v>0.46957397467484302</v>
      </c>
      <c r="D1010">
        <v>1.7861293277581105</v>
      </c>
      <c r="E1010">
        <v>1.790929087823</v>
      </c>
      <c r="F1010">
        <v>0.66866446030612403</v>
      </c>
      <c r="G1010">
        <v>0.384770246635321</v>
      </c>
      <c r="H1010">
        <v>1.0084807046867199</v>
      </c>
      <c r="I1010">
        <v>1.7803640733838699</v>
      </c>
    </row>
    <row r="1011" spans="1:9" x14ac:dyDescent="0.25">
      <c r="A1011">
        <v>29.9</v>
      </c>
      <c r="B1011">
        <v>0.94520539369051804</v>
      </c>
      <c r="C1011">
        <v>0.47025946463040103</v>
      </c>
      <c r="D1011">
        <v>1.7888467315029268</v>
      </c>
      <c r="E1011">
        <v>1.79102735858013</v>
      </c>
      <c r="F1011">
        <v>0.66812319015798305</v>
      </c>
      <c r="G1011">
        <v>0.38533856350416601</v>
      </c>
      <c r="H1011">
        <v>1.0087795281365799</v>
      </c>
      <c r="I1011">
        <v>1.7801885125025001</v>
      </c>
    </row>
    <row r="1012" spans="1:9" x14ac:dyDescent="0.25">
      <c r="A1012">
        <v>29.5</v>
      </c>
      <c r="B1012">
        <v>0.94955621029436998</v>
      </c>
      <c r="C1012">
        <v>0.47126524982073997</v>
      </c>
      <c r="D1012">
        <v>1.7837936518423909</v>
      </c>
      <c r="E1012">
        <v>1.7909174852021099</v>
      </c>
      <c r="F1012">
        <v>0.66789486119706898</v>
      </c>
      <c r="G1012">
        <v>0.38246227862856902</v>
      </c>
      <c r="H1012">
        <v>1.00855319283974</v>
      </c>
      <c r="I1012">
        <v>1.7803172100581699</v>
      </c>
    </row>
    <row r="1013" spans="1:9" x14ac:dyDescent="0.25">
      <c r="A1013">
        <v>29.5</v>
      </c>
      <c r="B1013">
        <v>0.95091032651760299</v>
      </c>
      <c r="C1013">
        <v>0.47721387788004099</v>
      </c>
      <c r="D1013">
        <v>1.7797192453104593</v>
      </c>
      <c r="E1013">
        <v>1.79100319463257</v>
      </c>
      <c r="F1013">
        <v>0.67047982579922005</v>
      </c>
      <c r="G1013">
        <v>0.38418038330410598</v>
      </c>
      <c r="H1013">
        <v>1.0097231900719901</v>
      </c>
      <c r="I1013">
        <v>1.78062216765861</v>
      </c>
    </row>
    <row r="1014" spans="1:9" x14ac:dyDescent="0.25">
      <c r="A1014">
        <v>29.1</v>
      </c>
      <c r="B1014">
        <v>0.95472119220409102</v>
      </c>
      <c r="C1014">
        <v>0.482900889511234</v>
      </c>
      <c r="D1014">
        <v>1.7852367416176707</v>
      </c>
      <c r="E1014">
        <v>1.7910565244540999</v>
      </c>
      <c r="F1014">
        <v>0.67120295532368801</v>
      </c>
      <c r="G1014">
        <v>0.38477568319552002</v>
      </c>
      <c r="H1014">
        <v>1.0085688615102599</v>
      </c>
      <c r="I1014">
        <v>1.78058810308214</v>
      </c>
    </row>
    <row r="1015" spans="1:9" x14ac:dyDescent="0.25">
      <c r="A1015">
        <v>29.5</v>
      </c>
      <c r="B1015">
        <v>0.94520917832531903</v>
      </c>
      <c r="C1015">
        <v>0.476007845773736</v>
      </c>
      <c r="D1015">
        <v>1.7799854353396514</v>
      </c>
      <c r="E1015">
        <v>1.79075267664434</v>
      </c>
      <c r="F1015">
        <v>0.66959714553914496</v>
      </c>
      <c r="G1015">
        <v>0.384770246635321</v>
      </c>
      <c r="H1015">
        <v>1.00893870081824</v>
      </c>
      <c r="I1015">
        <v>1.78044289981524</v>
      </c>
    </row>
    <row r="1016" spans="1:9" x14ac:dyDescent="0.25">
      <c r="A1016">
        <v>30.2</v>
      </c>
      <c r="B1016">
        <v>0.94441806075023804</v>
      </c>
      <c r="C1016">
        <v>0.47345209030347402</v>
      </c>
      <c r="D1016">
        <v>1.7813152527620832</v>
      </c>
      <c r="E1016">
        <v>1.79086963124128</v>
      </c>
      <c r="F1016">
        <v>0.67073346038712101</v>
      </c>
      <c r="G1016">
        <v>0.38419132525643201</v>
      </c>
      <c r="H1016">
        <v>1.00879353834577</v>
      </c>
      <c r="I1016">
        <v>1.7797927383566501</v>
      </c>
    </row>
    <row r="1017" spans="1:9" x14ac:dyDescent="0.25">
      <c r="A1017">
        <v>30.2</v>
      </c>
      <c r="B1017">
        <v>0.94106563371045704</v>
      </c>
      <c r="C1017">
        <v>0.47328626970855198</v>
      </c>
      <c r="D1017">
        <v>1.7821704590260834</v>
      </c>
      <c r="E1017">
        <v>1.7907679384353501</v>
      </c>
      <c r="F1017">
        <v>0.66992990244142403</v>
      </c>
      <c r="G1017">
        <v>0.38131228768477099</v>
      </c>
      <c r="H1017">
        <v>1.00906326212162</v>
      </c>
      <c r="I1017">
        <v>1.78019876507884</v>
      </c>
    </row>
    <row r="1018" spans="1:9" x14ac:dyDescent="0.25">
      <c r="A1018">
        <v>30.5</v>
      </c>
      <c r="B1018">
        <v>0.94008747400680404</v>
      </c>
      <c r="C1018">
        <v>0.48070384948592498</v>
      </c>
      <c r="D1018">
        <v>1.7828908711901947</v>
      </c>
      <c r="E1018">
        <v>1.79077838043608</v>
      </c>
      <c r="F1018">
        <v>0.66923010005799599</v>
      </c>
      <c r="G1018">
        <v>0.38533581080810198</v>
      </c>
      <c r="H1018">
        <v>1.0088968073875499</v>
      </c>
      <c r="I1018">
        <v>1.78041940929349</v>
      </c>
    </row>
    <row r="1019" spans="1:9" x14ac:dyDescent="0.25">
      <c r="A1019">
        <v>31.7</v>
      </c>
      <c r="B1019">
        <v>0.94804635883782395</v>
      </c>
      <c r="C1019">
        <v>0.48680259523924502</v>
      </c>
      <c r="D1019">
        <v>1.7810705844799324</v>
      </c>
      <c r="E1019">
        <v>1.7910523434323999</v>
      </c>
      <c r="F1019">
        <v>0.669503922406679</v>
      </c>
      <c r="G1019">
        <v>0.38477568319552002</v>
      </c>
      <c r="H1019">
        <v>1.0090913165549</v>
      </c>
      <c r="I1019">
        <v>1.7798156944480299</v>
      </c>
    </row>
    <row r="1020" spans="1:9" x14ac:dyDescent="0.25">
      <c r="A1020">
        <v>32</v>
      </c>
      <c r="B1020">
        <v>0.94701541215471996</v>
      </c>
      <c r="C1020">
        <v>0.48441729883794199</v>
      </c>
      <c r="D1020">
        <v>1.7875429667216498</v>
      </c>
      <c r="E1020">
        <v>1.79118239832739</v>
      </c>
      <c r="F1020">
        <v>0.67013225677764598</v>
      </c>
      <c r="G1020">
        <v>0.38592023757911897</v>
      </c>
      <c r="H1020">
        <v>1.00873554492158</v>
      </c>
      <c r="I1020">
        <v>1.78039163193219</v>
      </c>
    </row>
    <row r="1021" spans="1:9" x14ac:dyDescent="0.25">
      <c r="A1021">
        <v>31.7</v>
      </c>
      <c r="B1021">
        <v>0.95079818978137998</v>
      </c>
      <c r="C1021">
        <v>0.48537543695777002</v>
      </c>
      <c r="D1021">
        <v>1.7832272900781525</v>
      </c>
      <c r="E1021">
        <v>1.7909363547700701</v>
      </c>
      <c r="F1021">
        <v>0.66993065675339702</v>
      </c>
      <c r="G1021">
        <v>0.38476494438029901</v>
      </c>
      <c r="H1021">
        <v>1.00899504961277</v>
      </c>
      <c r="I1021">
        <v>1.78026980962338</v>
      </c>
    </row>
    <row r="1022" spans="1:9" x14ac:dyDescent="0.25">
      <c r="A1022">
        <v>31.3</v>
      </c>
      <c r="B1022">
        <v>0.95582170074703399</v>
      </c>
      <c r="C1022">
        <v>0.48019146994781903</v>
      </c>
      <c r="D1022">
        <v>1.786059098899345</v>
      </c>
      <c r="E1022">
        <v>1.7911462309847499</v>
      </c>
      <c r="F1022">
        <v>0.67291029935813895</v>
      </c>
      <c r="G1022">
        <v>0.38131504038083502</v>
      </c>
      <c r="H1022">
        <v>1.0101557989862699</v>
      </c>
      <c r="I1022">
        <v>1.7803041009239899</v>
      </c>
    </row>
    <row r="1023" spans="1:9" x14ac:dyDescent="0.25">
      <c r="A1023">
        <v>32.700000000000003</v>
      </c>
      <c r="B1023">
        <v>0.95301562660436601</v>
      </c>
      <c r="C1023">
        <v>0.48165496509045203</v>
      </c>
      <c r="D1023">
        <v>1.7800919113513283</v>
      </c>
      <c r="E1023">
        <v>1.7910167998000599</v>
      </c>
      <c r="F1023">
        <v>0.67366034762467897</v>
      </c>
      <c r="G1023">
        <v>0.38533581080810198</v>
      </c>
      <c r="H1023">
        <v>1.0098759938441699</v>
      </c>
      <c r="I1023">
        <v>1.78019751991054</v>
      </c>
    </row>
    <row r="1024" spans="1:9" x14ac:dyDescent="0.25">
      <c r="A1024">
        <v>32.4</v>
      </c>
      <c r="B1024">
        <v>0.96106842400910497</v>
      </c>
      <c r="C1024">
        <v>0.485476405986633</v>
      </c>
      <c r="D1024">
        <v>1.7884774636326435</v>
      </c>
      <c r="E1024">
        <v>1.79114299394008</v>
      </c>
      <c r="F1024">
        <v>0.67347519549041901</v>
      </c>
      <c r="G1024">
        <v>0.38188859067277298</v>
      </c>
      <c r="H1024">
        <v>1.0080609027718701</v>
      </c>
      <c r="I1024">
        <v>1.78021258648445</v>
      </c>
    </row>
    <row r="1025" spans="1:9" x14ac:dyDescent="0.25">
      <c r="A1025">
        <v>33.1</v>
      </c>
      <c r="B1025">
        <v>0.95955736776191103</v>
      </c>
      <c r="C1025">
        <v>0.48808819901716499</v>
      </c>
      <c r="D1025">
        <v>1.7840734345539249</v>
      </c>
      <c r="E1025">
        <v>1.79111579706415</v>
      </c>
      <c r="F1025">
        <v>0.67458134255872804</v>
      </c>
      <c r="G1025">
        <v>0.38360951687630201</v>
      </c>
      <c r="H1025">
        <v>1.00913819808643</v>
      </c>
      <c r="I1025">
        <v>1.77996678598882</v>
      </c>
    </row>
    <row r="1026" spans="1:9" x14ac:dyDescent="0.25">
      <c r="A1026">
        <v>33</v>
      </c>
      <c r="B1026">
        <v>0.96404858864516296</v>
      </c>
      <c r="C1026">
        <v>0.49829118521476401</v>
      </c>
      <c r="D1026">
        <v>1.7854247737233979</v>
      </c>
      <c r="E1026">
        <v>1.7912080964821799</v>
      </c>
      <c r="F1026">
        <v>0.67582223375011896</v>
      </c>
      <c r="G1026">
        <v>0.38419132525643201</v>
      </c>
      <c r="H1026">
        <v>1.01043613088453</v>
      </c>
      <c r="I1026">
        <v>1.78018313213352</v>
      </c>
    </row>
    <row r="1027" spans="1:9" x14ac:dyDescent="0.25">
      <c r="A1027">
        <v>34.1</v>
      </c>
      <c r="B1027">
        <v>0.96659717269291001</v>
      </c>
      <c r="C1027">
        <v>0.490761079601088</v>
      </c>
      <c r="D1027">
        <v>1.7819631706203722</v>
      </c>
      <c r="E1027">
        <v>1.7912446910978099</v>
      </c>
      <c r="F1027">
        <v>0.67614226252200804</v>
      </c>
      <c r="G1027">
        <v>0.37958599375297097</v>
      </c>
      <c r="H1027">
        <v>1.0100723031732599</v>
      </c>
      <c r="I1027">
        <v>1.7795973132626</v>
      </c>
    </row>
    <row r="1028" spans="1:9" x14ac:dyDescent="0.25">
      <c r="A1028">
        <v>34.6</v>
      </c>
      <c r="B1028">
        <v>0.96761349277922404</v>
      </c>
      <c r="C1028">
        <v>0.49374066255902699</v>
      </c>
      <c r="D1028">
        <v>1.7827311571726796</v>
      </c>
      <c r="E1028">
        <v>1.7912866161128</v>
      </c>
      <c r="F1028">
        <v>0.67816632141468103</v>
      </c>
      <c r="G1028">
        <v>0.38707291238705199</v>
      </c>
      <c r="H1028">
        <v>1.0102972969203301</v>
      </c>
      <c r="I1028">
        <v>1.7804086629281599</v>
      </c>
    </row>
    <row r="1029" spans="1:9" x14ac:dyDescent="0.25">
      <c r="A1029">
        <v>33.200000000000003</v>
      </c>
      <c r="B1029">
        <v>0.96821263287201698</v>
      </c>
      <c r="C1029">
        <v>0.49777050726354599</v>
      </c>
      <c r="D1029">
        <v>1.7878034931331996</v>
      </c>
      <c r="E1029">
        <v>1.7914671252161201</v>
      </c>
      <c r="F1029">
        <v>0.67837552347608998</v>
      </c>
      <c r="G1029">
        <v>0.38074135242503998</v>
      </c>
      <c r="H1029">
        <v>1.0098590081502401</v>
      </c>
      <c r="I1029">
        <v>1.7800969842462799</v>
      </c>
    </row>
    <row r="1030" spans="1:9" x14ac:dyDescent="0.25">
      <c r="A1030">
        <v>33.5</v>
      </c>
      <c r="B1030">
        <v>0.97787244043551202</v>
      </c>
      <c r="C1030">
        <v>0.49257406167369899</v>
      </c>
      <c r="D1030">
        <v>1.780986762938825</v>
      </c>
      <c r="E1030">
        <v>1.79143633480188</v>
      </c>
      <c r="F1030">
        <v>0.67877986657037404</v>
      </c>
      <c r="G1030">
        <v>0.38418313600016901</v>
      </c>
      <c r="H1030">
        <v>1.0101023541815799</v>
      </c>
      <c r="I1030">
        <v>1.7800022540368201</v>
      </c>
    </row>
    <row r="1031" spans="1:9" x14ac:dyDescent="0.25">
      <c r="A1031">
        <v>33.799999999999997</v>
      </c>
      <c r="B1031">
        <v>0.97908267285399497</v>
      </c>
      <c r="C1031">
        <v>0.48598071244682001</v>
      </c>
      <c r="D1031">
        <v>1.7894312168436211</v>
      </c>
      <c r="E1031">
        <v>1.7913262381111199</v>
      </c>
      <c r="F1031">
        <v>0.68078088402772396</v>
      </c>
      <c r="G1031">
        <v>0.38477313363656201</v>
      </c>
      <c r="H1031">
        <v>1.00847814098233</v>
      </c>
      <c r="I1031">
        <v>1.77952449925093</v>
      </c>
    </row>
    <row r="1032" spans="1:9" x14ac:dyDescent="0.25">
      <c r="A1032">
        <v>33.4</v>
      </c>
      <c r="B1032">
        <v>0.98165555273907801</v>
      </c>
      <c r="C1032">
        <v>0.49003870964326501</v>
      </c>
      <c r="D1032">
        <v>1.7850158605296176</v>
      </c>
      <c r="E1032">
        <v>1.79129971258006</v>
      </c>
      <c r="F1032">
        <v>0.67996474517697303</v>
      </c>
      <c r="G1032">
        <v>0.38015961287683803</v>
      </c>
      <c r="H1032">
        <v>1.00877228211923</v>
      </c>
      <c r="I1032">
        <v>1.7789277832230199</v>
      </c>
    </row>
    <row r="1033" spans="1:9" x14ac:dyDescent="0.25">
      <c r="A1033">
        <v>32.700000000000003</v>
      </c>
      <c r="B1033">
        <v>0.98185800538505696</v>
      </c>
      <c r="C1033">
        <v>0.491306925838775</v>
      </c>
      <c r="D1033">
        <v>1.7879632071507148</v>
      </c>
      <c r="E1033">
        <v>1.79141133517842</v>
      </c>
      <c r="F1033">
        <v>0.68090033241672099</v>
      </c>
      <c r="G1033">
        <v>0.38823639484213401</v>
      </c>
      <c r="H1033">
        <v>1.0083915265204</v>
      </c>
      <c r="I1033">
        <v>1.7795733220447301</v>
      </c>
    </row>
    <row r="1034" spans="1:9" x14ac:dyDescent="0.25">
      <c r="A1034">
        <v>32.5</v>
      </c>
      <c r="B1034">
        <v>0.98116284579348301</v>
      </c>
      <c r="C1034">
        <v>0.49653868753017899</v>
      </c>
      <c r="D1034">
        <v>1.7896906105316424</v>
      </c>
      <c r="E1034">
        <v>1.79159637372032</v>
      </c>
      <c r="F1034">
        <v>0.68207088758519296</v>
      </c>
      <c r="G1034">
        <v>0.381320408109106</v>
      </c>
      <c r="H1034">
        <v>1.0082739411191799</v>
      </c>
      <c r="I1034">
        <v>1.7792065431050901</v>
      </c>
    </row>
    <row r="1035" spans="1:9" x14ac:dyDescent="0.25">
      <c r="A1035">
        <v>32.700000000000003</v>
      </c>
      <c r="B1035">
        <v>0.97869754285530197</v>
      </c>
      <c r="C1035">
        <v>0.49703878725803602</v>
      </c>
      <c r="D1035">
        <v>1.7845831601417395</v>
      </c>
      <c r="E1035">
        <v>1.79139452415889</v>
      </c>
      <c r="F1035">
        <v>0.68152668678496697</v>
      </c>
      <c r="G1035">
        <v>0.38360951687630201</v>
      </c>
      <c r="H1035">
        <v>1.0081510922978301</v>
      </c>
      <c r="I1035">
        <v>1.7792112061799199</v>
      </c>
    </row>
    <row r="1036" spans="1:9" x14ac:dyDescent="0.25">
      <c r="A1036">
        <v>32.6</v>
      </c>
      <c r="B1036">
        <v>0.98112879169493805</v>
      </c>
      <c r="C1036">
        <v>0.49003216337687</v>
      </c>
      <c r="D1036">
        <v>1.78152593933838</v>
      </c>
      <c r="E1036">
        <v>1.7913378908436199</v>
      </c>
      <c r="F1036">
        <v>0.68201898960753704</v>
      </c>
      <c r="G1036">
        <v>0.38535218932062798</v>
      </c>
      <c r="H1036">
        <v>1.0086425998136499</v>
      </c>
      <c r="I1036">
        <v>1.77819219609337</v>
      </c>
    </row>
    <row r="1037" spans="1:9" x14ac:dyDescent="0.25">
      <c r="A1037">
        <v>32.200000000000003</v>
      </c>
      <c r="B1037">
        <v>0.97697811682610602</v>
      </c>
      <c r="C1037">
        <v>0.486932094164155</v>
      </c>
      <c r="D1037">
        <v>1.7867579893164154</v>
      </c>
      <c r="E1037">
        <v>1.79129164608826</v>
      </c>
      <c r="F1037">
        <v>0.684579934870435</v>
      </c>
      <c r="G1037">
        <v>0.38130685112457202</v>
      </c>
      <c r="H1037">
        <v>1.0088979358048</v>
      </c>
      <c r="I1037">
        <v>1.7794870816938</v>
      </c>
    </row>
    <row r="1038" spans="1:9" x14ac:dyDescent="0.25">
      <c r="A1038">
        <v>31.3</v>
      </c>
      <c r="B1038">
        <v>0.98474070771436395</v>
      </c>
      <c r="C1038">
        <v>0.48197814240570902</v>
      </c>
      <c r="D1038">
        <v>1.7797554924633705</v>
      </c>
      <c r="E1038">
        <v>1.7911075258012501</v>
      </c>
      <c r="F1038">
        <v>0.683022982016945</v>
      </c>
      <c r="G1038">
        <v>0.38823639484213401</v>
      </c>
      <c r="H1038">
        <v>1.00934057835753</v>
      </c>
      <c r="I1038">
        <v>1.7794879553679499</v>
      </c>
    </row>
    <row r="1039" spans="1:9" x14ac:dyDescent="0.25">
      <c r="A1039">
        <v>32.1</v>
      </c>
      <c r="B1039">
        <v>0.97686668305223601</v>
      </c>
      <c r="C1039">
        <v>0.48094238920146498</v>
      </c>
      <c r="D1039">
        <v>1.7797702178692407</v>
      </c>
      <c r="E1039">
        <v>1.7910689756090601</v>
      </c>
      <c r="F1039">
        <v>0.68370372336498597</v>
      </c>
      <c r="G1039">
        <v>0.381894027232973</v>
      </c>
      <c r="H1039">
        <v>1.00985311052962</v>
      </c>
      <c r="I1039">
        <v>1.7790806103153001</v>
      </c>
    </row>
    <row r="1040" spans="1:9" x14ac:dyDescent="0.25">
      <c r="A1040">
        <v>31.6</v>
      </c>
      <c r="B1040">
        <v>0.99987329320115303</v>
      </c>
      <c r="C1040">
        <v>0.47386627914908203</v>
      </c>
      <c r="D1040">
        <v>1.7798766938809176</v>
      </c>
      <c r="E1040">
        <v>1.79121127020979</v>
      </c>
      <c r="F1040">
        <v>0.68390547936401302</v>
      </c>
      <c r="G1040">
        <v>0.38303314505637198</v>
      </c>
      <c r="H1040">
        <v>1.0102996412541501</v>
      </c>
      <c r="I1040">
        <v>1.7792103462006299</v>
      </c>
    </row>
    <row r="1041" spans="1:9" x14ac:dyDescent="0.25">
      <c r="A1041">
        <v>32.1</v>
      </c>
      <c r="B1041">
        <v>0.99712801689476105</v>
      </c>
      <c r="C1041">
        <v>0.47289363663725098</v>
      </c>
      <c r="D1041">
        <v>1.7845718329064546</v>
      </c>
      <c r="E1041">
        <v>1.7910605745300301</v>
      </c>
      <c r="F1041">
        <v>0.68452494254903995</v>
      </c>
      <c r="G1041">
        <v>0.38477313363656201</v>
      </c>
      <c r="H1041">
        <v>1.01033042353793</v>
      </c>
      <c r="I1041">
        <v>1.7786860945034699</v>
      </c>
    </row>
    <row r="1042" spans="1:9" x14ac:dyDescent="0.25">
      <c r="A1042">
        <v>31.4</v>
      </c>
      <c r="B1042">
        <v>1.00159406808329</v>
      </c>
      <c r="C1042">
        <v>0.47916297787505002</v>
      </c>
      <c r="D1042">
        <v>1.7854100483175277</v>
      </c>
      <c r="E1042">
        <v>1.79101273518278</v>
      </c>
      <c r="F1042">
        <v>0.68371828550487701</v>
      </c>
      <c r="G1042">
        <v>0.381883222944503</v>
      </c>
      <c r="H1042">
        <v>1.0109785111528999</v>
      </c>
      <c r="I1042">
        <v>1.7787011916698501</v>
      </c>
    </row>
    <row r="1043" spans="1:9" x14ac:dyDescent="0.25">
      <c r="A1043">
        <v>31.4</v>
      </c>
      <c r="B1043">
        <v>1.00583625420769</v>
      </c>
      <c r="C1043">
        <v>0.46894226904862302</v>
      </c>
      <c r="D1043">
        <v>1.7825012142963987</v>
      </c>
      <c r="E1043">
        <v>1.7910400912128699</v>
      </c>
      <c r="F1043">
        <v>0.68556668223873396</v>
      </c>
      <c r="G1043">
        <v>0.38823914753819799</v>
      </c>
      <c r="H1043">
        <v>1.0108430785993701</v>
      </c>
      <c r="I1043">
        <v>1.77874442531335</v>
      </c>
    </row>
    <row r="1044" spans="1:9" x14ac:dyDescent="0.25">
      <c r="A1044">
        <v>31.5</v>
      </c>
      <c r="B1044">
        <v>1.00411941338499</v>
      </c>
      <c r="C1044">
        <v>0.459359926495711</v>
      </c>
      <c r="D1044">
        <v>1.7882645116092897</v>
      </c>
      <c r="E1044">
        <v>1.7910255140750799</v>
      </c>
      <c r="F1044">
        <v>0.68791134309651603</v>
      </c>
      <c r="G1044">
        <v>0.381320408109106</v>
      </c>
      <c r="H1044">
        <v>1.0099516015083301</v>
      </c>
      <c r="I1044">
        <v>1.77860263652092</v>
      </c>
    </row>
    <row r="1045" spans="1:9" x14ac:dyDescent="0.25">
      <c r="A1045">
        <v>30.8</v>
      </c>
      <c r="B1045">
        <v>1.0135853323617401</v>
      </c>
      <c r="C1045">
        <v>0.452335053192846</v>
      </c>
      <c r="D1045">
        <v>1.7880458959682937</v>
      </c>
      <c r="E1045">
        <v>1.7909769788587999</v>
      </c>
      <c r="F1045">
        <v>0.68679022439732196</v>
      </c>
      <c r="G1045">
        <v>0.38245952593250498</v>
      </c>
      <c r="H1045">
        <v>1.0103440460072</v>
      </c>
      <c r="I1045">
        <v>1.77868860073145</v>
      </c>
    </row>
    <row r="1046" spans="1:9" x14ac:dyDescent="0.25">
      <c r="A1046">
        <v>30</v>
      </c>
      <c r="B1046">
        <v>1.0110648699817499</v>
      </c>
      <c r="C1046">
        <v>0.46144005861523202</v>
      </c>
      <c r="D1046">
        <v>1.7898503245491575</v>
      </c>
      <c r="E1046">
        <v>1.7911917729790801</v>
      </c>
      <c r="F1046">
        <v>0.68607568314896294</v>
      </c>
      <c r="G1046">
        <v>0.38419951451269502</v>
      </c>
      <c r="H1046">
        <v>1.0100716616665599</v>
      </c>
      <c r="I1046">
        <v>1.7785521146694501</v>
      </c>
    </row>
    <row r="1047" spans="1:9" x14ac:dyDescent="0.25">
      <c r="A1047">
        <v>31.7</v>
      </c>
      <c r="B1047">
        <v>1.0052886630187901</v>
      </c>
      <c r="C1047">
        <v>0.46267138318071599</v>
      </c>
      <c r="D1047">
        <v>1.7799401263985122</v>
      </c>
      <c r="E1047">
        <v>1.79134140875905</v>
      </c>
      <c r="F1047">
        <v>0.68717452704192405</v>
      </c>
      <c r="G1047">
        <v>0.38245959476443298</v>
      </c>
      <c r="H1047">
        <v>1.00995948129816</v>
      </c>
      <c r="I1047">
        <v>1.7792841587372601</v>
      </c>
    </row>
    <row r="1048" spans="1:9" x14ac:dyDescent="0.25">
      <c r="A1048">
        <v>33.5</v>
      </c>
      <c r="B1048">
        <v>1.0090141998128399</v>
      </c>
      <c r="C1048">
        <v>0.47632300928226701</v>
      </c>
      <c r="D1048">
        <v>1.7801847946806633</v>
      </c>
      <c r="E1048">
        <v>1.79134449410033</v>
      </c>
      <c r="F1048">
        <v>0.687175560231997</v>
      </c>
      <c r="G1048">
        <v>0.38766277571826702</v>
      </c>
      <c r="H1048">
        <v>1.00981395929305</v>
      </c>
      <c r="I1048">
        <v>1.77909462956034</v>
      </c>
    </row>
    <row r="1049" spans="1:9" x14ac:dyDescent="0.25">
      <c r="A1049">
        <v>33</v>
      </c>
      <c r="B1049">
        <v>1.01273859775567</v>
      </c>
      <c r="C1049">
        <v>0.505966648565355</v>
      </c>
      <c r="D1049">
        <v>1.7813934106855482</v>
      </c>
      <c r="E1049">
        <v>1.79131165802493</v>
      </c>
      <c r="F1049">
        <v>0.68660543551437203</v>
      </c>
      <c r="G1049">
        <v>0.37843593397724601</v>
      </c>
      <c r="H1049">
        <v>1.00933887245767</v>
      </c>
      <c r="I1049">
        <v>1.7791554427543299</v>
      </c>
    </row>
    <row r="1050" spans="1:9" x14ac:dyDescent="0.25">
      <c r="A1050">
        <v>33.299999999999997</v>
      </c>
      <c r="B1050">
        <v>1.00619113806053</v>
      </c>
      <c r="C1050">
        <v>0.55553172109906701</v>
      </c>
      <c r="D1050">
        <v>1.785420242829284</v>
      </c>
      <c r="E1050">
        <v>1.7912642017442999</v>
      </c>
      <c r="F1050">
        <v>0.68869652998005204</v>
      </c>
      <c r="G1050">
        <v>0.38245952593250498</v>
      </c>
      <c r="H1050">
        <v>1.0149570390552101</v>
      </c>
      <c r="I1050">
        <v>1.7783742257488999</v>
      </c>
    </row>
    <row r="1051" spans="1:9" x14ac:dyDescent="0.25">
      <c r="A1051">
        <v>34.9</v>
      </c>
      <c r="B1051">
        <v>1.0123281934757</v>
      </c>
      <c r="C1051">
        <v>0.61238502890403002</v>
      </c>
      <c r="D1051">
        <v>1.7849037209002985</v>
      </c>
      <c r="E1051">
        <v>1.7911279083243801</v>
      </c>
      <c r="F1051">
        <v>0.68971169624135698</v>
      </c>
      <c r="G1051">
        <v>0.38477588633262499</v>
      </c>
      <c r="H1051">
        <v>1.0067287817650401</v>
      </c>
      <c r="I1051">
        <v>1.7776938709627901</v>
      </c>
    </row>
    <row r="1052" spans="1:9" x14ac:dyDescent="0.25">
      <c r="A1052">
        <v>35.700000000000003</v>
      </c>
      <c r="B1052">
        <v>1.02096883589607</v>
      </c>
      <c r="C1052">
        <v>0.62213602730020701</v>
      </c>
      <c r="D1052">
        <v>1.7844449678712653</v>
      </c>
      <c r="E1052">
        <v>1.7911531432001699</v>
      </c>
      <c r="F1052">
        <v>0.68941257122910005</v>
      </c>
      <c r="G1052">
        <v>0.38245684206837</v>
      </c>
      <c r="H1052">
        <v>1.0065627490198199</v>
      </c>
      <c r="I1052">
        <v>1.77738963237225</v>
      </c>
    </row>
    <row r="1053" spans="1:9" x14ac:dyDescent="0.25">
      <c r="A1053">
        <v>35.1</v>
      </c>
      <c r="B1053">
        <v>1.02242586468355</v>
      </c>
      <c r="C1053">
        <v>0.64121652539727303</v>
      </c>
      <c r="D1053">
        <v>1.7876879553332949</v>
      </c>
      <c r="E1053">
        <v>1.7912140784961901</v>
      </c>
      <c r="F1053">
        <v>0.69153453726463998</v>
      </c>
      <c r="G1053">
        <v>0.38939182234613101</v>
      </c>
      <c r="H1053">
        <v>1.0065691003316499</v>
      </c>
      <c r="I1053">
        <v>1.77747314935667</v>
      </c>
    </row>
    <row r="1054" spans="1:9" x14ac:dyDescent="0.25">
      <c r="A1054">
        <v>34.6</v>
      </c>
      <c r="B1054">
        <v>1.02724564536086</v>
      </c>
      <c r="C1054">
        <v>0.64115246223620503</v>
      </c>
      <c r="D1054">
        <v>1.7828138459902585</v>
      </c>
      <c r="E1054">
        <v>1.79134620477823</v>
      </c>
      <c r="F1054">
        <v>0.69127262561240399</v>
      </c>
      <c r="G1054">
        <v>0.37900955310111201</v>
      </c>
      <c r="H1054">
        <v>1.0067392946290801</v>
      </c>
      <c r="I1054">
        <v>1.7779047821940499</v>
      </c>
    </row>
    <row r="1055" spans="1:9" x14ac:dyDescent="0.25">
      <c r="A1055">
        <v>34.299999999999997</v>
      </c>
      <c r="B1055">
        <v>1.0245421668569901</v>
      </c>
      <c r="C1055">
        <v>0.64101571188262096</v>
      </c>
      <c r="D1055">
        <v>1.7814557104796145</v>
      </c>
      <c r="E1055">
        <v>1.79130856071656</v>
      </c>
      <c r="F1055">
        <v>0.68932888402024595</v>
      </c>
      <c r="G1055">
        <v>0.38187771755237498</v>
      </c>
      <c r="H1055">
        <v>1.0068170592393599</v>
      </c>
      <c r="I1055">
        <v>1.77902848426541</v>
      </c>
    </row>
    <row r="1056" spans="1:9" x14ac:dyDescent="0.25">
      <c r="A1056">
        <v>34</v>
      </c>
      <c r="B1056">
        <v>1.02482070534638</v>
      </c>
      <c r="C1056">
        <v>0.63439099628858997</v>
      </c>
      <c r="D1056">
        <v>1.790637567401449</v>
      </c>
      <c r="E1056">
        <v>1.7912060646183201</v>
      </c>
      <c r="F1056">
        <v>0.69084905444084399</v>
      </c>
      <c r="G1056">
        <v>0.38419951451269502</v>
      </c>
      <c r="H1056">
        <v>1.0069508337439601</v>
      </c>
      <c r="I1056">
        <v>1.7787477336672299</v>
      </c>
    </row>
    <row r="1057" spans="1:9" x14ac:dyDescent="0.25">
      <c r="A1057">
        <v>34</v>
      </c>
      <c r="B1057">
        <v>1.02537861241821</v>
      </c>
      <c r="C1057">
        <v>0.63292003066894997</v>
      </c>
      <c r="D1057">
        <v>1.7894606676553615</v>
      </c>
      <c r="E1057">
        <v>1.79121305030459</v>
      </c>
      <c r="F1057">
        <v>0.69087977980574999</v>
      </c>
      <c r="G1057">
        <v>0.38130685112457202</v>
      </c>
      <c r="H1057">
        <v>1.00682168667931</v>
      </c>
      <c r="I1057">
        <v>1.77869125396545</v>
      </c>
    </row>
    <row r="1058" spans="1:9" x14ac:dyDescent="0.25">
      <c r="A1058">
        <v>34.200000000000003</v>
      </c>
      <c r="B1058">
        <v>1.0243804378916701</v>
      </c>
      <c r="C1058">
        <v>0.63796128624749404</v>
      </c>
      <c r="D1058">
        <v>1.7859073139465291</v>
      </c>
      <c r="E1058">
        <v>1.79137892601774</v>
      </c>
      <c r="F1058">
        <v>0.68928424807788802</v>
      </c>
      <c r="G1058">
        <v>0.39054456598599202</v>
      </c>
      <c r="H1058">
        <v>1.00662025592964</v>
      </c>
      <c r="I1058">
        <v>1.77835311617102</v>
      </c>
    </row>
    <row r="1059" spans="1:9" x14ac:dyDescent="0.25">
      <c r="A1059">
        <v>34.700000000000003</v>
      </c>
      <c r="B1059">
        <v>1.0214992000882701</v>
      </c>
      <c r="C1059">
        <v>0.63820775260911</v>
      </c>
      <c r="D1059">
        <v>1.7853817302293158</v>
      </c>
      <c r="E1059">
        <v>1.7913506049554599</v>
      </c>
      <c r="F1059">
        <v>0.69063464465562996</v>
      </c>
      <c r="G1059">
        <v>0.37900955310111201</v>
      </c>
      <c r="H1059">
        <v>1.0077488795912499</v>
      </c>
      <c r="I1059">
        <v>1.77884061066064</v>
      </c>
    </row>
    <row r="1060" spans="1:9" x14ac:dyDescent="0.25">
      <c r="A1060">
        <v>35.6</v>
      </c>
      <c r="B1060">
        <v>1.02106906557426</v>
      </c>
      <c r="C1060">
        <v>0.63922774198826204</v>
      </c>
      <c r="D1060">
        <v>1.7825442577904809</v>
      </c>
      <c r="E1060">
        <v>1.7914225827989401</v>
      </c>
      <c r="F1060">
        <v>0.69119586379741604</v>
      </c>
      <c r="G1060">
        <v>0.38302770849617301</v>
      </c>
      <c r="H1060">
        <v>1.0078298745499501</v>
      </c>
      <c r="I1060">
        <v>1.77915614986273</v>
      </c>
    </row>
    <row r="1061" spans="1:9" x14ac:dyDescent="0.25">
      <c r="A1061">
        <v>36.299999999999997</v>
      </c>
      <c r="B1061">
        <v>1.0331619684683</v>
      </c>
      <c r="C1061">
        <v>0.63954464349409401</v>
      </c>
      <c r="D1061">
        <v>1.7810400009446634</v>
      </c>
      <c r="E1061">
        <v>1.7912402101065501</v>
      </c>
      <c r="F1061">
        <v>0.68863802333274204</v>
      </c>
      <c r="G1061">
        <v>0.38477857019676098</v>
      </c>
      <c r="H1061">
        <v>1.00781940715694</v>
      </c>
      <c r="I1061">
        <v>1.7796952790806699</v>
      </c>
    </row>
    <row r="1062" spans="1:9" x14ac:dyDescent="0.25">
      <c r="A1062">
        <v>35.4</v>
      </c>
      <c r="B1062">
        <v>1.0325856165057301</v>
      </c>
      <c r="C1062">
        <v>0.63565997412312802</v>
      </c>
      <c r="D1062">
        <v>1.7838287662717738</v>
      </c>
      <c r="E1062">
        <v>1.79113291772189</v>
      </c>
      <c r="F1062">
        <v>0.69049803142996502</v>
      </c>
      <c r="G1062">
        <v>0.38073047930464099</v>
      </c>
      <c r="H1062">
        <v>1.0086245992432901</v>
      </c>
      <c r="I1062">
        <v>1.77973293125902</v>
      </c>
    </row>
    <row r="1063" spans="1:9" x14ac:dyDescent="0.25">
      <c r="A1063">
        <v>35.1</v>
      </c>
      <c r="B1063">
        <v>1.03430503622734</v>
      </c>
      <c r="C1063">
        <v>0.64030145187674303</v>
      </c>
      <c r="D1063">
        <v>1.7800352751749042</v>
      </c>
      <c r="E1063">
        <v>1.79111155356829</v>
      </c>
      <c r="F1063">
        <v>0.69088257766146599</v>
      </c>
      <c r="G1063">
        <v>0.38938913848199502</v>
      </c>
      <c r="H1063">
        <v>1.00842466999739</v>
      </c>
      <c r="I1063">
        <v>1.7793935128934</v>
      </c>
    </row>
    <row r="1064" spans="1:9" x14ac:dyDescent="0.25">
      <c r="A1064">
        <v>35.6</v>
      </c>
      <c r="B1064">
        <v>1.0420424827729799</v>
      </c>
      <c r="C1064">
        <v>0.65440530475083603</v>
      </c>
      <c r="D1064">
        <v>1.7824026673494213</v>
      </c>
      <c r="E1064">
        <v>1.7910490585889201</v>
      </c>
      <c r="F1064">
        <v>0.69206159000865497</v>
      </c>
      <c r="G1064">
        <v>0.38073316316877698</v>
      </c>
      <c r="H1064">
        <v>1.0086955070042101</v>
      </c>
      <c r="I1064">
        <v>1.7793344030705001</v>
      </c>
    </row>
    <row r="1065" spans="1:9" x14ac:dyDescent="0.25">
      <c r="A1065">
        <v>35.799999999999997</v>
      </c>
      <c r="B1065">
        <v>1.05408431977923</v>
      </c>
      <c r="C1065">
        <v>0.68103047559608498</v>
      </c>
      <c r="D1065">
        <v>1.7898310682491734</v>
      </c>
      <c r="E1065">
        <v>1.7908762812783501</v>
      </c>
      <c r="F1065">
        <v>0.69321408009058205</v>
      </c>
      <c r="G1065">
        <v>0.38417769943996999</v>
      </c>
      <c r="H1065">
        <v>1.00831942077738</v>
      </c>
      <c r="I1065">
        <v>1.77959015315896</v>
      </c>
    </row>
    <row r="1066" spans="1:9" x14ac:dyDescent="0.25">
      <c r="A1066">
        <v>36.200000000000003</v>
      </c>
      <c r="B1066">
        <v>1.0464904797915999</v>
      </c>
      <c r="C1066">
        <v>0.69228453806328905</v>
      </c>
      <c r="D1066">
        <v>1.7804124721098871</v>
      </c>
      <c r="E1066">
        <v>1.79097424416922</v>
      </c>
      <c r="F1066">
        <v>0.69368743163074298</v>
      </c>
      <c r="G1066">
        <v>0.38362314269276399</v>
      </c>
      <c r="H1066">
        <v>1.0085593011914999</v>
      </c>
      <c r="I1066">
        <v>1.7791395098464</v>
      </c>
    </row>
    <row r="1067" spans="1:9" x14ac:dyDescent="0.25">
      <c r="A1067">
        <v>36</v>
      </c>
      <c r="B1067">
        <v>1.0323413278025999</v>
      </c>
      <c r="C1067">
        <v>0.73564869307360503</v>
      </c>
      <c r="D1067">
        <v>1.7809697720858979</v>
      </c>
      <c r="E1067">
        <v>1.7908326359879301</v>
      </c>
      <c r="F1067">
        <v>0.69093577509187498</v>
      </c>
      <c r="G1067">
        <v>0.38131228768477099</v>
      </c>
      <c r="H1067">
        <v>1.0116720912877899</v>
      </c>
      <c r="I1067">
        <v>1.77939043166662</v>
      </c>
    </row>
    <row r="1068" spans="1:9" x14ac:dyDescent="0.25">
      <c r="A1068">
        <v>37</v>
      </c>
      <c r="B1068">
        <v>1.0206971421973701</v>
      </c>
      <c r="C1068">
        <v>0.785907922862776</v>
      </c>
      <c r="D1068">
        <v>1.789264706484935</v>
      </c>
      <c r="E1068">
        <v>1.7911250277964701</v>
      </c>
      <c r="F1068">
        <v>0.69252992647811895</v>
      </c>
      <c r="G1068">
        <v>0.38823914753819799</v>
      </c>
      <c r="H1068">
        <v>1.01194243723342</v>
      </c>
      <c r="I1068">
        <v>1.7797008776546801</v>
      </c>
    </row>
    <row r="1069" spans="1:9" x14ac:dyDescent="0.25">
      <c r="A1069">
        <v>37</v>
      </c>
      <c r="B1069">
        <v>1.0204949043306799</v>
      </c>
      <c r="C1069">
        <v>0.79254031480214104</v>
      </c>
      <c r="D1069">
        <v>1.7835195327484996</v>
      </c>
      <c r="E1069">
        <v>1.79110807796126</v>
      </c>
      <c r="F1069">
        <v>0.69237200250291497</v>
      </c>
      <c r="G1069">
        <v>0.38130678229264398</v>
      </c>
      <c r="H1069">
        <v>1.0119721920672</v>
      </c>
      <c r="I1069">
        <v>1.77980712860318</v>
      </c>
    </row>
    <row r="1070" spans="1:9" x14ac:dyDescent="0.25">
      <c r="A1070">
        <v>37.5</v>
      </c>
      <c r="B1070">
        <v>1.02327595918815</v>
      </c>
      <c r="C1070">
        <v>0.785255883086034</v>
      </c>
      <c r="D1070">
        <v>1.7821557336202132</v>
      </c>
      <c r="E1070">
        <v>1.79087972548991</v>
      </c>
      <c r="F1070">
        <v>0.69247995236105298</v>
      </c>
      <c r="G1070">
        <v>0.38475407125990102</v>
      </c>
      <c r="H1070">
        <v>1.0121470685434699</v>
      </c>
      <c r="I1070">
        <v>1.77970257674979</v>
      </c>
    </row>
    <row r="1071" spans="1:9" x14ac:dyDescent="0.25">
      <c r="A1071">
        <v>37.9</v>
      </c>
      <c r="B1071">
        <v>1.0261256153664</v>
      </c>
      <c r="C1071">
        <v>0.78261668960016895</v>
      </c>
      <c r="D1071">
        <v>1.7821444063849285</v>
      </c>
      <c r="E1071">
        <v>1.7910200432805099</v>
      </c>
      <c r="F1071">
        <v>0.69421592708461599</v>
      </c>
      <c r="G1071">
        <v>0.38362314269276399</v>
      </c>
      <c r="H1071">
        <v>1.0119691278496601</v>
      </c>
      <c r="I1071">
        <v>1.7794597433291399</v>
      </c>
    </row>
    <row r="1072" spans="1:9" x14ac:dyDescent="0.25">
      <c r="A1072">
        <v>37.9</v>
      </c>
      <c r="B1072">
        <v>1.0265000676929901</v>
      </c>
      <c r="C1072">
        <v>0.79217457386124501</v>
      </c>
      <c r="D1072">
        <v>1.7860976114993132</v>
      </c>
      <c r="E1072">
        <v>1.79084247783559</v>
      </c>
      <c r="F1072">
        <v>0.69387452532560601</v>
      </c>
      <c r="G1072">
        <v>0.38016229674097402</v>
      </c>
      <c r="H1072">
        <v>1.0123324313442701</v>
      </c>
      <c r="I1072">
        <v>1.77983018289344</v>
      </c>
    </row>
    <row r="1073" spans="1:9" x14ac:dyDescent="0.25">
      <c r="A1073">
        <v>37.799999999999997</v>
      </c>
      <c r="B1073">
        <v>1.02994505925931</v>
      </c>
      <c r="C1073">
        <v>0.79329592889658196</v>
      </c>
      <c r="D1073">
        <v>1.7828070496490875</v>
      </c>
      <c r="E1073">
        <v>1.7909578288588399</v>
      </c>
      <c r="F1073">
        <v>0.69283261033274701</v>
      </c>
      <c r="G1073">
        <v>0.38881276666206499</v>
      </c>
      <c r="H1073">
        <v>1.0123398961857999</v>
      </c>
      <c r="I1073">
        <v>1.7796237445045699</v>
      </c>
    </row>
    <row r="1074" spans="1:9" x14ac:dyDescent="0.25">
      <c r="A1074">
        <v>38.299999999999997</v>
      </c>
      <c r="B1074">
        <v>1.01889709601066</v>
      </c>
      <c r="C1074">
        <v>0.80514645437021504</v>
      </c>
      <c r="D1074">
        <v>1.782463834419959</v>
      </c>
      <c r="E1074">
        <v>1.7912297842909799</v>
      </c>
      <c r="F1074">
        <v>0.69390183593106702</v>
      </c>
      <c r="G1074">
        <v>0.38245402054037803</v>
      </c>
      <c r="H1074">
        <v>1.01251262392885</v>
      </c>
      <c r="I1074">
        <v>1.77965468942006</v>
      </c>
    </row>
    <row r="1075" spans="1:9" x14ac:dyDescent="0.25">
      <c r="A1075">
        <v>38.5</v>
      </c>
      <c r="B1075">
        <v>1.0154195012705101</v>
      </c>
      <c r="C1075">
        <v>0.81535361840465403</v>
      </c>
      <c r="D1075">
        <v>1.7797668196986554</v>
      </c>
      <c r="E1075">
        <v>1.7911966683737099</v>
      </c>
      <c r="F1075">
        <v>0.69295401268319401</v>
      </c>
      <c r="G1075">
        <v>0.38417769943996999</v>
      </c>
      <c r="H1075">
        <v>1.0123931616778199</v>
      </c>
      <c r="I1075">
        <v>1.7798826646177499</v>
      </c>
    </row>
    <row r="1076" spans="1:9" x14ac:dyDescent="0.25">
      <c r="A1076">
        <v>38.799999999999997</v>
      </c>
      <c r="B1076">
        <v>1.01047038463779</v>
      </c>
      <c r="C1076">
        <v>0.84322623959165499</v>
      </c>
      <c r="D1076">
        <v>1.7900315603137138</v>
      </c>
      <c r="E1076">
        <v>1.7912861446177299</v>
      </c>
      <c r="F1076">
        <v>0.692015853140866</v>
      </c>
      <c r="G1076">
        <v>0.38477857019676098</v>
      </c>
      <c r="H1076">
        <v>1.01253287626369</v>
      </c>
      <c r="I1076">
        <v>1.77870535969947</v>
      </c>
    </row>
    <row r="1077" spans="1:9" x14ac:dyDescent="0.25">
      <c r="A1077">
        <v>38.6</v>
      </c>
      <c r="B1077">
        <v>1.0130484236052799</v>
      </c>
      <c r="C1077">
        <v>0.915838530312585</v>
      </c>
      <c r="D1077">
        <v>1.7837460774541949</v>
      </c>
      <c r="E1077">
        <v>1.7907794230237399</v>
      </c>
      <c r="F1077">
        <v>0.69057487653629501</v>
      </c>
      <c r="G1077">
        <v>0.38130953498870701</v>
      </c>
      <c r="H1077">
        <v>1.01146014176885</v>
      </c>
      <c r="I1077">
        <v>1.77919610656295</v>
      </c>
    </row>
    <row r="1078" spans="1:9" x14ac:dyDescent="0.25">
      <c r="A1078">
        <v>39.9</v>
      </c>
      <c r="B1078">
        <v>1.00795759325137</v>
      </c>
      <c r="C1078">
        <v>0.95349191676272005</v>
      </c>
      <c r="D1078">
        <v>1.7887572463441772</v>
      </c>
      <c r="E1078">
        <v>1.7906227291580199</v>
      </c>
      <c r="F1078">
        <v>0.69149692443889599</v>
      </c>
      <c r="G1078">
        <v>0.38996275760586202</v>
      </c>
      <c r="H1078">
        <v>1.0113088411262501</v>
      </c>
      <c r="I1078">
        <v>1.77951700478608</v>
      </c>
    </row>
    <row r="1079" spans="1:9" x14ac:dyDescent="0.25">
      <c r="A1079">
        <v>40.200000000000003</v>
      </c>
      <c r="B1079">
        <v>0.99643545080846996</v>
      </c>
      <c r="C1079">
        <v>0.97500485753473098</v>
      </c>
      <c r="D1079">
        <v>1.7883925093680075</v>
      </c>
      <c r="E1079">
        <v>1.7905895303286199</v>
      </c>
      <c r="F1079">
        <v>0.69059401751737304</v>
      </c>
      <c r="G1079">
        <v>0.384759438988172</v>
      </c>
      <c r="H1079">
        <v>1.01142156069181</v>
      </c>
      <c r="I1079">
        <v>1.77929028418774</v>
      </c>
    </row>
    <row r="1080" spans="1:9" x14ac:dyDescent="0.25">
      <c r="A1080">
        <v>39.799999999999997</v>
      </c>
      <c r="B1080">
        <v>0.99459241215533201</v>
      </c>
      <c r="C1080">
        <v>0.99191121790275405</v>
      </c>
      <c r="D1080">
        <v>1.786059098899345</v>
      </c>
      <c r="E1080">
        <v>1.7907623672455499</v>
      </c>
      <c r="F1080">
        <v>0.69090267263409999</v>
      </c>
      <c r="G1080">
        <v>0.38475407125990102</v>
      </c>
      <c r="H1080">
        <v>1.01149231123837</v>
      </c>
      <c r="I1080">
        <v>1.77990966156596</v>
      </c>
    </row>
    <row r="1081" spans="1:9" x14ac:dyDescent="0.25">
      <c r="A1081">
        <v>39.700000000000003</v>
      </c>
      <c r="B1081">
        <v>0.99464904950184896</v>
      </c>
      <c r="C1081">
        <v>0.99992650607387101</v>
      </c>
      <c r="D1081">
        <v>1.7885624178972792</v>
      </c>
      <c r="E1081">
        <v>1.7906540857430699</v>
      </c>
      <c r="F1081">
        <v>0.69015074629754103</v>
      </c>
      <c r="G1081">
        <v>0.38477857019676098</v>
      </c>
      <c r="H1081">
        <v>1.0115453072452401</v>
      </c>
      <c r="I1081">
        <v>1.7801027647914101</v>
      </c>
    </row>
    <row r="1082" spans="1:9" x14ac:dyDescent="0.25">
      <c r="A1082">
        <v>38.4</v>
      </c>
      <c r="B1082">
        <v>0.99521964593699797</v>
      </c>
      <c r="C1082">
        <v>1.0019343358561601</v>
      </c>
      <c r="D1082">
        <v>1.781480630397241</v>
      </c>
      <c r="E1082">
        <v>1.7907764576360901</v>
      </c>
      <c r="F1082">
        <v>0.689956933692222</v>
      </c>
      <c r="G1082">
        <v>0.38245952593250498</v>
      </c>
      <c r="H1082">
        <v>1.01157591489842</v>
      </c>
      <c r="I1082">
        <v>1.7798037512063001</v>
      </c>
    </row>
    <row r="1083" spans="1:9" x14ac:dyDescent="0.25">
      <c r="A1083">
        <v>38.200000000000003</v>
      </c>
      <c r="B1083">
        <v>0.988542015747231</v>
      </c>
      <c r="C1083">
        <v>1.00092031099171</v>
      </c>
      <c r="D1083">
        <v>1.7804804355215957</v>
      </c>
      <c r="E1083">
        <v>1.7910380931032399</v>
      </c>
      <c r="F1083">
        <v>0.68994866092110696</v>
      </c>
      <c r="G1083">
        <v>0.38648855444796298</v>
      </c>
      <c r="H1083">
        <v>1.0116982578946601</v>
      </c>
      <c r="I1083">
        <v>1.7801981707014201</v>
      </c>
    </row>
    <row r="1084" spans="1:9" x14ac:dyDescent="0.25">
      <c r="A1084">
        <v>39.1</v>
      </c>
      <c r="B1084">
        <v>0.98572084694545603</v>
      </c>
      <c r="C1084">
        <v>1.0167442945812399</v>
      </c>
      <c r="D1084">
        <v>1.7851676454824337</v>
      </c>
      <c r="E1084">
        <v>1.7909547020512999</v>
      </c>
      <c r="F1084">
        <v>0.68967543785470398</v>
      </c>
      <c r="G1084">
        <v>0.38533581080810198</v>
      </c>
      <c r="H1084">
        <v>1.01158762076732</v>
      </c>
      <c r="I1084">
        <v>1.77972511626289</v>
      </c>
    </row>
    <row r="1085" spans="1:9" x14ac:dyDescent="0.25">
      <c r="A1085">
        <v>38.5</v>
      </c>
      <c r="B1085">
        <v>0.98294655115638396</v>
      </c>
      <c r="C1085">
        <v>1.01282287914696</v>
      </c>
      <c r="D1085">
        <v>1.7903849700545986</v>
      </c>
      <c r="E1085">
        <v>1.79082807049101</v>
      </c>
      <c r="F1085">
        <v>0.68912998861161701</v>
      </c>
      <c r="G1085">
        <v>0.38590674606783398</v>
      </c>
      <c r="H1085">
        <v>1.01166038953616</v>
      </c>
      <c r="I1085">
        <v>1.7792804357427301</v>
      </c>
    </row>
    <row r="1086" spans="1:9" x14ac:dyDescent="0.25">
      <c r="A1086">
        <v>38.799999999999997</v>
      </c>
      <c r="B1086">
        <v>0.97545346338739902</v>
      </c>
      <c r="C1086">
        <v>1.01670140596518</v>
      </c>
      <c r="D1086">
        <v>1.7893077499790171</v>
      </c>
      <c r="E1086">
        <v>1.7908006541133601</v>
      </c>
      <c r="F1086">
        <v>0.68914644449415796</v>
      </c>
      <c r="G1086">
        <v>0.38420495107289399</v>
      </c>
      <c r="H1086">
        <v>1.0115285239508001</v>
      </c>
      <c r="I1086">
        <v>1.77944661673759</v>
      </c>
    </row>
    <row r="1087" spans="1:9" x14ac:dyDescent="0.25">
      <c r="A1087">
        <v>38.299999999999997</v>
      </c>
      <c r="B1087">
        <v>0.97498403570667802</v>
      </c>
      <c r="C1087">
        <v>1.0181069088082</v>
      </c>
      <c r="D1087">
        <v>1.7873039620571411</v>
      </c>
      <c r="E1087">
        <v>1.790562035662</v>
      </c>
      <c r="F1087">
        <v>0.68811863914981997</v>
      </c>
      <c r="G1087">
        <v>0.38246227862856902</v>
      </c>
      <c r="H1087">
        <v>1.0116439698149</v>
      </c>
      <c r="I1087">
        <v>1.77985474896921</v>
      </c>
    </row>
    <row r="1088" spans="1:9" x14ac:dyDescent="0.25">
      <c r="A1088">
        <v>39</v>
      </c>
      <c r="B1088">
        <v>0.96395598314332598</v>
      </c>
      <c r="C1088">
        <v>1.0101252509340499</v>
      </c>
      <c r="D1088">
        <v>1.7896407706963893</v>
      </c>
      <c r="E1088">
        <v>1.7905910066427499</v>
      </c>
      <c r="F1088">
        <v>0.68768982127411804</v>
      </c>
      <c r="G1088">
        <v>0.38706217357182998</v>
      </c>
      <c r="H1088">
        <v>1.0116324724829</v>
      </c>
      <c r="I1088">
        <v>1.78044189963279</v>
      </c>
    </row>
    <row r="1089" spans="1:9" x14ac:dyDescent="0.25">
      <c r="A1089">
        <v>38.700000000000003</v>
      </c>
      <c r="B1089">
        <v>0.95734952869550505</v>
      </c>
      <c r="C1089">
        <v>1.0042439518741</v>
      </c>
      <c r="D1089">
        <v>1.7886054613913613</v>
      </c>
      <c r="E1089">
        <v>1.7907792599982499</v>
      </c>
      <c r="F1089">
        <v>0.68570456432311</v>
      </c>
      <c r="G1089">
        <v>0.38418313600016901</v>
      </c>
      <c r="H1089">
        <v>1.0116935133277101</v>
      </c>
      <c r="I1089">
        <v>1.78000971689305</v>
      </c>
    </row>
    <row r="1090" spans="1:9" x14ac:dyDescent="0.25">
      <c r="A1090">
        <v>39.4</v>
      </c>
      <c r="B1090">
        <v>0.95216842270412405</v>
      </c>
      <c r="C1090">
        <v>0.99827599585331595</v>
      </c>
      <c r="D1090">
        <v>1.7887527154500633</v>
      </c>
      <c r="E1090">
        <v>1.7910158586148399</v>
      </c>
      <c r="F1090">
        <v>0.68662197127156599</v>
      </c>
      <c r="G1090">
        <v>0.38763854539176101</v>
      </c>
      <c r="H1090">
        <v>1.0117267473511999</v>
      </c>
      <c r="I1090">
        <v>1.78058644328953</v>
      </c>
    </row>
    <row r="1091" spans="1:9" x14ac:dyDescent="0.25">
      <c r="A1091">
        <v>39.200000000000003</v>
      </c>
      <c r="B1091">
        <v>0.95177240716747002</v>
      </c>
      <c r="C1091">
        <v>0.99948314534176097</v>
      </c>
      <c r="D1091">
        <v>1.7816403444147562</v>
      </c>
      <c r="E1091">
        <v>1.79088003612074</v>
      </c>
      <c r="F1091">
        <v>0.68611885076883095</v>
      </c>
      <c r="G1091">
        <v>0.38304952356889699</v>
      </c>
      <c r="H1091">
        <v>1.0117225395279801</v>
      </c>
      <c r="I1091">
        <v>1.78037707232148</v>
      </c>
    </row>
    <row r="1092" spans="1:9" x14ac:dyDescent="0.25">
      <c r="A1092">
        <v>39.1</v>
      </c>
      <c r="B1092">
        <v>0.95440558863708003</v>
      </c>
      <c r="C1092">
        <v>0.99776294735130999</v>
      </c>
      <c r="D1092">
        <v>1.790366846478143</v>
      </c>
      <c r="E1092">
        <v>1.79094195917336</v>
      </c>
      <c r="F1092">
        <v>0.68608344421239298</v>
      </c>
      <c r="G1092">
        <v>0.38246227862856902</v>
      </c>
      <c r="H1092">
        <v>1.0115002005829401</v>
      </c>
      <c r="I1092">
        <v>1.7805128383976401</v>
      </c>
    </row>
    <row r="1093" spans="1:9" x14ac:dyDescent="0.25">
      <c r="A1093">
        <v>39.1</v>
      </c>
      <c r="B1093">
        <v>0.95612803122897605</v>
      </c>
      <c r="C1093">
        <v>0.99970033992856999</v>
      </c>
      <c r="D1093">
        <v>1.7870037903220948</v>
      </c>
      <c r="E1093">
        <v>1.7909554888877599</v>
      </c>
      <c r="F1093">
        <v>0.68667399249185301</v>
      </c>
      <c r="G1093">
        <v>0.3864858017519</v>
      </c>
      <c r="H1093">
        <v>1.0114265815197201</v>
      </c>
      <c r="I1093">
        <v>1.7801885192043601</v>
      </c>
    </row>
    <row r="1094" spans="1:9" x14ac:dyDescent="0.25">
      <c r="A1094">
        <v>39</v>
      </c>
      <c r="B1094">
        <v>0.95547238507531296</v>
      </c>
      <c r="C1094">
        <v>0.99928628596302305</v>
      </c>
      <c r="D1094">
        <v>1.7850079314649183</v>
      </c>
      <c r="E1094">
        <v>1.7908674064190899</v>
      </c>
      <c r="F1094">
        <v>0.68613734590835496</v>
      </c>
      <c r="G1094">
        <v>0.38475950782009999</v>
      </c>
      <c r="H1094">
        <v>1.01133582415298</v>
      </c>
      <c r="I1094">
        <v>1.78017005251127</v>
      </c>
    </row>
    <row r="1095" spans="1:9" x14ac:dyDescent="0.25">
      <c r="A1095">
        <v>39.1</v>
      </c>
      <c r="B1095">
        <v>0.96124995249184098</v>
      </c>
      <c r="C1095">
        <v>0.98929092057573198</v>
      </c>
      <c r="D1095">
        <v>1.7887300609794938</v>
      </c>
      <c r="E1095">
        <v>1.7903630217330799</v>
      </c>
      <c r="F1095">
        <v>0.68723583049586701</v>
      </c>
      <c r="G1095">
        <v>0.38706492626789402</v>
      </c>
      <c r="H1095">
        <v>1.0116391374972999</v>
      </c>
      <c r="I1095">
        <v>1.7799690167739799</v>
      </c>
    </row>
    <row r="1096" spans="1:9" x14ac:dyDescent="0.25">
      <c r="A1096">
        <v>39.200000000000003</v>
      </c>
      <c r="B1096">
        <v>0.95803203637628398</v>
      </c>
      <c r="C1096">
        <v>1.0176333903033099</v>
      </c>
      <c r="D1096">
        <v>1.7900983910018939</v>
      </c>
      <c r="E1096">
        <v>1.79035498137988</v>
      </c>
      <c r="F1096">
        <v>0.68783391728837595</v>
      </c>
      <c r="G1096">
        <v>0.38304952356889699</v>
      </c>
      <c r="H1096">
        <v>1.0115015350152901</v>
      </c>
      <c r="I1096">
        <v>1.7798337558356301</v>
      </c>
    </row>
    <row r="1097" spans="1:9" x14ac:dyDescent="0.25">
      <c r="A1097">
        <v>39.1</v>
      </c>
      <c r="B1097">
        <v>0.95286796338651902</v>
      </c>
      <c r="C1097">
        <v>1.0285619796971901</v>
      </c>
      <c r="D1097">
        <v>1.7801734674453784</v>
      </c>
      <c r="E1097">
        <v>1.7901702096163601</v>
      </c>
      <c r="F1097">
        <v>0.688979628410197</v>
      </c>
      <c r="G1097">
        <v>0.38131228768477099</v>
      </c>
      <c r="H1097">
        <v>1.01110849291862</v>
      </c>
      <c r="I1097">
        <v>1.77992388600245</v>
      </c>
    </row>
    <row r="1098" spans="1:9" x14ac:dyDescent="0.25">
      <c r="A1098">
        <v>39.1</v>
      </c>
      <c r="B1098">
        <v>0.94585412367382504</v>
      </c>
      <c r="C1098">
        <v>1.0301035965946801</v>
      </c>
      <c r="D1098">
        <v>1.7899466060490781</v>
      </c>
      <c r="E1098">
        <v>1.7899435619275801</v>
      </c>
      <c r="F1098">
        <v>0.69000237377773199</v>
      </c>
      <c r="G1098">
        <v>0.38476219168423498</v>
      </c>
      <c r="H1098">
        <v>1.0106578472132099</v>
      </c>
      <c r="I1098">
        <v>1.7802818361781201</v>
      </c>
    </row>
    <row r="1099" spans="1:9" x14ac:dyDescent="0.25">
      <c r="A1099">
        <v>39.200000000000003</v>
      </c>
      <c r="B1099">
        <v>0.94026357139088801</v>
      </c>
      <c r="C1099">
        <v>1.04789490145118</v>
      </c>
      <c r="D1099">
        <v>1.785888057646545</v>
      </c>
      <c r="E1099">
        <v>1.78951693796669</v>
      </c>
      <c r="F1099">
        <v>0.69089987703256495</v>
      </c>
      <c r="G1099">
        <v>0.38706217357182998</v>
      </c>
      <c r="H1099">
        <v>1.0103914787666799</v>
      </c>
      <c r="I1099">
        <v>1.78083202165021</v>
      </c>
    </row>
    <row r="1100" spans="1:9" x14ac:dyDescent="0.25">
      <c r="A1100">
        <v>39.299999999999997</v>
      </c>
      <c r="B1100">
        <v>0.93358179608096403</v>
      </c>
      <c r="C1100">
        <v>1.04581774770681</v>
      </c>
      <c r="D1100">
        <v>1.7865325773342484</v>
      </c>
      <c r="E1100">
        <v>1.7895503054856901</v>
      </c>
      <c r="F1100">
        <v>0.68945628452771202</v>
      </c>
      <c r="G1100">
        <v>0.38763854539176101</v>
      </c>
      <c r="H1100">
        <v>1.0101555817693799</v>
      </c>
      <c r="I1100">
        <v>1.7815447016052199</v>
      </c>
    </row>
    <row r="1101" spans="1:9" x14ac:dyDescent="0.25">
      <c r="A1101">
        <v>39.4</v>
      </c>
      <c r="B1101">
        <v>0.92016678594658396</v>
      </c>
      <c r="C1101">
        <v>1.04720364417654</v>
      </c>
      <c r="D1101">
        <v>1.7809335249329865</v>
      </c>
      <c r="E1101">
        <v>1.78922535969651</v>
      </c>
      <c r="F1101">
        <v>0.689950938648208</v>
      </c>
      <c r="G1101">
        <v>0.385933863395581</v>
      </c>
      <c r="H1101">
        <v>1.0098741027603799</v>
      </c>
      <c r="I1101">
        <v>1.78223565906552</v>
      </c>
    </row>
    <row r="1102" spans="1:9" x14ac:dyDescent="0.25">
      <c r="A1102">
        <v>39.1</v>
      </c>
      <c r="B1102">
        <v>0.91250765009452495</v>
      </c>
      <c r="C1102">
        <v>1.0384672410123601</v>
      </c>
      <c r="D1102">
        <v>1.7901301072606914</v>
      </c>
      <c r="E1102">
        <v>1.78953033631463</v>
      </c>
      <c r="F1102">
        <v>0.691510233932912</v>
      </c>
      <c r="G1102">
        <v>0.38131228768477099</v>
      </c>
      <c r="H1102">
        <v>1.0095090602022201</v>
      </c>
      <c r="I1102">
        <v>1.7825120714451399</v>
      </c>
    </row>
    <row r="1103" spans="1:9" x14ac:dyDescent="0.25">
      <c r="A1103">
        <v>38.9</v>
      </c>
      <c r="B1103">
        <v>0.91179273380854398</v>
      </c>
      <c r="C1103">
        <v>1.0413867129801899</v>
      </c>
      <c r="D1103">
        <v>1.7842580684890665</v>
      </c>
      <c r="E1103">
        <v>1.78981907212697</v>
      </c>
      <c r="F1103">
        <v>0.69315005969807797</v>
      </c>
      <c r="G1103">
        <v>0.38651482256449599</v>
      </c>
      <c r="H1103">
        <v>1.00918665259161</v>
      </c>
      <c r="I1103">
        <v>1.78207928975194</v>
      </c>
    </row>
    <row r="1104" spans="1:9" x14ac:dyDescent="0.25">
      <c r="A1104">
        <v>39.5</v>
      </c>
      <c r="B1104">
        <v>0.89326339752487305</v>
      </c>
      <c r="C1104">
        <v>1.19093731893122</v>
      </c>
      <c r="D1104">
        <v>1.7837041666836413</v>
      </c>
      <c r="E1104">
        <v>1.7906113356711799</v>
      </c>
      <c r="F1104">
        <v>0.69597421458263298</v>
      </c>
      <c r="G1104">
        <v>0.38764398195195998</v>
      </c>
      <c r="H1104">
        <v>1.01475401260182</v>
      </c>
      <c r="I1104">
        <v>1.78274541775963</v>
      </c>
    </row>
    <row r="1105" spans="1:9" x14ac:dyDescent="0.25">
      <c r="A1105">
        <v>38.700000000000003</v>
      </c>
      <c r="B1105">
        <v>0.89419032571173296</v>
      </c>
      <c r="C1105">
        <v>1.17773674137909</v>
      </c>
      <c r="D1105">
        <v>1.7809878956623535</v>
      </c>
      <c r="E1105">
        <v>1.79023552346945</v>
      </c>
      <c r="F1105">
        <v>0.698195140086174</v>
      </c>
      <c r="G1105">
        <v>0.38706492626789402</v>
      </c>
      <c r="H1105">
        <v>1.0147786899523401</v>
      </c>
      <c r="I1105">
        <v>1.78274033834305</v>
      </c>
    </row>
    <row r="1106" spans="1:9" x14ac:dyDescent="0.25">
      <c r="A1106">
        <v>38.1</v>
      </c>
      <c r="B1106">
        <v>0.89909986416155596</v>
      </c>
      <c r="C1106">
        <v>1.12757989074397</v>
      </c>
      <c r="D1106">
        <v>1.7814987539736966</v>
      </c>
      <c r="E1106">
        <v>1.79072599752647</v>
      </c>
      <c r="F1106">
        <v>0.69946730696536197</v>
      </c>
      <c r="G1106">
        <v>0.38535749157565002</v>
      </c>
      <c r="H1106">
        <v>1.01455639597681</v>
      </c>
      <c r="I1106">
        <v>1.78259498928162</v>
      </c>
    </row>
    <row r="1107" spans="1:9" x14ac:dyDescent="0.25">
      <c r="A1107">
        <v>37.1</v>
      </c>
      <c r="B1107">
        <v>0.90470635335174998</v>
      </c>
      <c r="C1107">
        <v>1.0767877235808001</v>
      </c>
      <c r="D1107">
        <v>1.7898163428433032</v>
      </c>
      <c r="E1107">
        <v>1.79098909739111</v>
      </c>
      <c r="F1107">
        <v>0.69849800456218802</v>
      </c>
      <c r="G1107">
        <v>0.38419938020751798</v>
      </c>
      <c r="H1107">
        <v>1.0149985227567999</v>
      </c>
      <c r="I1107">
        <v>1.7834018225854</v>
      </c>
    </row>
    <row r="1108" spans="1:9" x14ac:dyDescent="0.25">
      <c r="A1108">
        <v>36.799999999999997</v>
      </c>
      <c r="B1108">
        <v>0.89990969640332996</v>
      </c>
      <c r="C1108">
        <v>1.06369393151277</v>
      </c>
      <c r="D1108">
        <v>1.7816799897382529</v>
      </c>
      <c r="E1108">
        <v>1.79104268666222</v>
      </c>
      <c r="F1108">
        <v>0.69595990130668595</v>
      </c>
      <c r="G1108">
        <v>0.38767555232351503</v>
      </c>
      <c r="H1108">
        <v>1.01500220966921</v>
      </c>
      <c r="I1108">
        <v>1.78332641769263</v>
      </c>
    </row>
    <row r="1109" spans="1:9" x14ac:dyDescent="0.25">
      <c r="A1109">
        <v>37.200000000000003</v>
      </c>
      <c r="B1109">
        <v>0.89495681652491299</v>
      </c>
      <c r="C1109">
        <v>1.04878876864267</v>
      </c>
      <c r="D1109">
        <v>1.7891367087262171</v>
      </c>
      <c r="E1109">
        <v>1.7911946218162</v>
      </c>
      <c r="F1109">
        <v>0.69696318371549204</v>
      </c>
      <c r="G1109">
        <v>0.38995745535083998</v>
      </c>
      <c r="H1109">
        <v>1.0150158114358301</v>
      </c>
      <c r="I1109">
        <v>1.78376801610724</v>
      </c>
    </row>
    <row r="1110" spans="1:9" x14ac:dyDescent="0.25">
      <c r="A1110">
        <v>38.6</v>
      </c>
      <c r="B1110">
        <v>0.89073004998028105</v>
      </c>
      <c r="C1110">
        <v>1.0408992795249701</v>
      </c>
      <c r="D1110">
        <v>1.7875984701745453</v>
      </c>
      <c r="E1110">
        <v>1.79124011577687</v>
      </c>
      <c r="F1110">
        <v>0.69652411740035602</v>
      </c>
      <c r="G1110">
        <v>0.38764673464802402</v>
      </c>
      <c r="H1110">
        <v>1.0149806799069601</v>
      </c>
      <c r="I1110">
        <v>1.78380518447642</v>
      </c>
    </row>
    <row r="1111" spans="1:9" x14ac:dyDescent="0.25">
      <c r="A1111">
        <v>39.700000000000003</v>
      </c>
      <c r="B1111">
        <v>0.88651118184732802</v>
      </c>
      <c r="C1111">
        <v>1.0254426361078499</v>
      </c>
      <c r="D1111">
        <v>1.781385481620849</v>
      </c>
      <c r="E1111">
        <v>1.79096963003474</v>
      </c>
      <c r="F1111">
        <v>0.69411857852417902</v>
      </c>
      <c r="G1111">
        <v>0.387105204142004</v>
      </c>
      <c r="H1111">
        <v>1.01497499768441</v>
      </c>
      <c r="I1111">
        <v>1.78336578230552</v>
      </c>
    </row>
    <row r="1112" spans="1:9" x14ac:dyDescent="0.25">
      <c r="A1112">
        <v>39.299999999999997</v>
      </c>
      <c r="B1112">
        <v>0.88565174394447399</v>
      </c>
      <c r="C1112">
        <v>1.0219372821312001</v>
      </c>
      <c r="D1112">
        <v>1.7878873146743068</v>
      </c>
      <c r="E1112">
        <v>1.7907369465624701</v>
      </c>
      <c r="F1112">
        <v>0.69608252189602904</v>
      </c>
      <c r="G1112">
        <v>0.38477575202744901</v>
      </c>
      <c r="H1112">
        <v>1.0149925425053401</v>
      </c>
      <c r="I1112">
        <v>1.78358232976114</v>
      </c>
    </row>
    <row r="1113" spans="1:9" x14ac:dyDescent="0.25">
      <c r="A1113">
        <v>40.200000000000003</v>
      </c>
      <c r="B1113">
        <v>0.885126885474533</v>
      </c>
      <c r="C1113">
        <v>1.02271124490085</v>
      </c>
      <c r="D1113">
        <v>1.7849467643943806</v>
      </c>
      <c r="E1113">
        <v>1.79063840537795</v>
      </c>
      <c r="F1113">
        <v>0.69594358624490205</v>
      </c>
      <c r="G1113">
        <v>0.38710193319964797</v>
      </c>
      <c r="H1113">
        <v>1.01503054058139</v>
      </c>
      <c r="I1113">
        <v>1.7836513214802101</v>
      </c>
    </row>
    <row r="1114" spans="1:9" x14ac:dyDescent="0.25">
      <c r="A1114">
        <v>40.9</v>
      </c>
      <c r="B1114">
        <v>0.88538740871600496</v>
      </c>
      <c r="C1114">
        <v>1.01681702818354</v>
      </c>
      <c r="D1114">
        <v>1.7863638015285053</v>
      </c>
      <c r="E1114">
        <v>1.79079786115027</v>
      </c>
      <c r="F1114">
        <v>0.69419776003349998</v>
      </c>
      <c r="G1114">
        <v>0.388807464407043</v>
      </c>
      <c r="H1114">
        <v>1.0150343907523001</v>
      </c>
      <c r="I1114">
        <v>1.7842329120664799</v>
      </c>
    </row>
    <row r="1115" spans="1:9" x14ac:dyDescent="0.25">
      <c r="A1115">
        <v>41.5</v>
      </c>
      <c r="B1115">
        <v>0.88451197656093505</v>
      </c>
      <c r="C1115">
        <v>1.0176672793516499</v>
      </c>
      <c r="D1115">
        <v>1.7835637089661103</v>
      </c>
      <c r="E1115">
        <v>1.7906561779489401</v>
      </c>
      <c r="F1115">
        <v>0.69728453194129303</v>
      </c>
      <c r="G1115">
        <v>0.38822579033208998</v>
      </c>
      <c r="H1115">
        <v>1.01503380426664</v>
      </c>
      <c r="I1115">
        <v>1.7841226589458801</v>
      </c>
    </row>
    <row r="1116" spans="1:9" x14ac:dyDescent="0.25">
      <c r="A1116">
        <v>41.3</v>
      </c>
      <c r="B1116">
        <v>0.88501076252003796</v>
      </c>
      <c r="C1116">
        <v>1.0170486518655999</v>
      </c>
      <c r="D1116">
        <v>1.7862969708403251</v>
      </c>
      <c r="E1116">
        <v>1.7899640194738</v>
      </c>
      <c r="F1116">
        <v>0.69769857699402005</v>
      </c>
      <c r="G1116">
        <v>0.38709976758180498</v>
      </c>
      <c r="H1116">
        <v>1.01503339479767</v>
      </c>
      <c r="I1116">
        <v>1.7840115923048401</v>
      </c>
    </row>
    <row r="1117" spans="1:9" x14ac:dyDescent="0.25">
      <c r="A1117">
        <v>39.1</v>
      </c>
      <c r="B1117">
        <v>0.88492295494354301</v>
      </c>
      <c r="C1117">
        <v>1.0072873356404699</v>
      </c>
      <c r="D1117">
        <v>1.7838955969599539</v>
      </c>
      <c r="E1117">
        <v>1.79013253352559</v>
      </c>
      <c r="F1117">
        <v>0.69634144446106105</v>
      </c>
      <c r="G1117">
        <v>0.38592574297124599</v>
      </c>
      <c r="H1117">
        <v>1.0150121606490501</v>
      </c>
      <c r="I1117">
        <v>1.7834939721440499</v>
      </c>
    </row>
    <row r="1118" spans="1:9" x14ac:dyDescent="0.25">
      <c r="A1118">
        <v>37.799999999999997</v>
      </c>
      <c r="B1118">
        <v>0.87486529199980301</v>
      </c>
      <c r="C1118">
        <v>1.00685095672543</v>
      </c>
      <c r="D1118">
        <v>1.7902490432311815</v>
      </c>
      <c r="E1118">
        <v>1.7903064998704801</v>
      </c>
      <c r="F1118">
        <v>0.69882365649115297</v>
      </c>
      <c r="G1118">
        <v>0.38767830501957801</v>
      </c>
      <c r="H1118">
        <v>1.01499742517478</v>
      </c>
      <c r="I1118">
        <v>1.78366514784339</v>
      </c>
    </row>
    <row r="1119" spans="1:9" x14ac:dyDescent="0.25">
      <c r="A1119">
        <v>35.4</v>
      </c>
      <c r="B1119">
        <v>0.87745453944496299</v>
      </c>
      <c r="C1119">
        <v>1.0038021240833099</v>
      </c>
      <c r="D1119">
        <v>1.7854009865292999</v>
      </c>
      <c r="E1119">
        <v>1.79039850714267</v>
      </c>
      <c r="F1119">
        <v>0.69767240459564295</v>
      </c>
      <c r="G1119">
        <v>0.39054456598599202</v>
      </c>
      <c r="H1119">
        <v>1.01501818640515</v>
      </c>
      <c r="I1119">
        <v>1.78418449441117</v>
      </c>
    </row>
    <row r="1120" spans="1:9" x14ac:dyDescent="0.25">
      <c r="A1120">
        <v>35</v>
      </c>
      <c r="B1120">
        <v>0.86551792251764104</v>
      </c>
      <c r="C1120">
        <v>1.0008683482826199</v>
      </c>
      <c r="D1120">
        <v>1.7904336771663232</v>
      </c>
      <c r="E1120">
        <v>1.79049195771002</v>
      </c>
      <c r="F1120">
        <v>0.694134470028415</v>
      </c>
      <c r="G1120">
        <v>0.38764941851215901</v>
      </c>
      <c r="H1120">
        <v>1.0149718937597401</v>
      </c>
      <c r="I1120">
        <v>1.7838453561646701</v>
      </c>
    </row>
    <row r="1121" spans="1:9" x14ac:dyDescent="0.25">
      <c r="A1121">
        <v>35.5</v>
      </c>
      <c r="B1121">
        <v>0.86197644778869198</v>
      </c>
      <c r="C1121">
        <v>0.98678290228897902</v>
      </c>
      <c r="D1121">
        <v>1.7825974957963193</v>
      </c>
      <c r="E1121">
        <v>1.7894081323745501</v>
      </c>
      <c r="F1121">
        <v>0.69649598007897295</v>
      </c>
      <c r="G1121">
        <v>0.38652614845793798</v>
      </c>
      <c r="H1121">
        <v>1.01498147288971</v>
      </c>
      <c r="I1121">
        <v>1.7836817130696201</v>
      </c>
    </row>
    <row r="1122" spans="1:9" x14ac:dyDescent="0.25">
      <c r="A1122">
        <v>35.299999999999997</v>
      </c>
      <c r="B1122">
        <v>0.85730021066170203</v>
      </c>
      <c r="C1122">
        <v>0.97235198253520305</v>
      </c>
      <c r="D1122">
        <v>1.786481604775467</v>
      </c>
      <c r="E1122">
        <v>1.78961493689264</v>
      </c>
      <c r="F1122">
        <v>0.69453042163481404</v>
      </c>
      <c r="G1122">
        <v>0.38592030641104702</v>
      </c>
      <c r="H1122">
        <v>1.0149585412380799</v>
      </c>
      <c r="I1122">
        <v>1.7839934332751199</v>
      </c>
    </row>
    <row r="1123" spans="1:9" x14ac:dyDescent="0.25">
      <c r="A1123">
        <v>36</v>
      </c>
      <c r="B1123">
        <v>0.86848565725716897</v>
      </c>
      <c r="C1123">
        <v>0.93010528063210596</v>
      </c>
      <c r="D1123">
        <v>1.7875599575745771</v>
      </c>
      <c r="E1123">
        <v>1.79018419892335</v>
      </c>
      <c r="F1123">
        <v>0.69215329213930099</v>
      </c>
      <c r="G1123">
        <v>0.38652563021164499</v>
      </c>
      <c r="H1123">
        <v>1.0147403779092501</v>
      </c>
      <c r="I1123">
        <v>1.78358081293494</v>
      </c>
    </row>
    <row r="1124" spans="1:9" x14ac:dyDescent="0.25">
      <c r="A1124">
        <v>35.299999999999997</v>
      </c>
      <c r="B1124">
        <v>0.88247731446000399</v>
      </c>
      <c r="C1124">
        <v>0.87813133734089999</v>
      </c>
      <c r="D1124">
        <v>1.7865133210342643</v>
      </c>
      <c r="E1124">
        <v>1.79073161869419</v>
      </c>
      <c r="F1124">
        <v>0.69551847413273304</v>
      </c>
      <c r="G1124">
        <v>0.390547318682056</v>
      </c>
      <c r="H1124">
        <v>1.0147351186193301</v>
      </c>
      <c r="I1124">
        <v>1.7830288269143699</v>
      </c>
    </row>
    <row r="1125" spans="1:9" x14ac:dyDescent="0.25">
      <c r="A1125">
        <v>34.299999999999997</v>
      </c>
      <c r="B1125">
        <v>0.87766910975206403</v>
      </c>
      <c r="C1125">
        <v>0.86657100883678095</v>
      </c>
      <c r="D1125">
        <v>1.7846907688769449</v>
      </c>
      <c r="E1125">
        <v>1.79059007706204</v>
      </c>
      <c r="F1125">
        <v>0.69504835906574103</v>
      </c>
      <c r="G1125">
        <v>0.38592580844449498</v>
      </c>
      <c r="H1125">
        <v>1.0147270568683999</v>
      </c>
      <c r="I1125">
        <v>1.78301396573329</v>
      </c>
    </row>
    <row r="1126" spans="1:9" x14ac:dyDescent="0.25">
      <c r="A1126">
        <v>32.5</v>
      </c>
      <c r="B1126">
        <v>0.87585710366829805</v>
      </c>
      <c r="C1126">
        <v>0.868279664052786</v>
      </c>
      <c r="D1126">
        <v>1.7860998769463701</v>
      </c>
      <c r="E1126">
        <v>1.79080322173927</v>
      </c>
      <c r="F1126">
        <v>0.69193254235574697</v>
      </c>
      <c r="G1126">
        <v>0.38537072095394098</v>
      </c>
      <c r="H1126">
        <v>1.0147073590883999</v>
      </c>
      <c r="I1126">
        <v>1.7830927797538501</v>
      </c>
    </row>
    <row r="1127" spans="1:9" x14ac:dyDescent="0.25">
      <c r="A1127">
        <v>31.8</v>
      </c>
      <c r="B1127">
        <v>0.88695810187975899</v>
      </c>
      <c r="C1127">
        <v>0.87954033685030697</v>
      </c>
      <c r="D1127">
        <v>1.7899194206843947</v>
      </c>
      <c r="E1127">
        <v>1.79081261847055</v>
      </c>
      <c r="F1127">
        <v>0.69583984888296402</v>
      </c>
      <c r="G1127">
        <v>0.386496678230978</v>
      </c>
      <c r="H1127">
        <v>1.014712658865</v>
      </c>
      <c r="I1127">
        <v>1.7831990640420901</v>
      </c>
    </row>
    <row r="1128" spans="1:9" x14ac:dyDescent="0.25">
      <c r="A1128">
        <v>29.9</v>
      </c>
      <c r="B1128">
        <v>0.88903815896143201</v>
      </c>
      <c r="C1128">
        <v>0.86884946642147098</v>
      </c>
      <c r="D1128">
        <v>1.7889112967440501</v>
      </c>
      <c r="E1128">
        <v>1.7907576105235601</v>
      </c>
      <c r="F1128">
        <v>0.69489707192358996</v>
      </c>
      <c r="G1128">
        <v>0.38827334277799902</v>
      </c>
      <c r="H1128">
        <v>1.01468853521401</v>
      </c>
      <c r="I1128">
        <v>1.7828149792430701</v>
      </c>
    </row>
    <row r="1129" spans="1:9" x14ac:dyDescent="0.25">
      <c r="A1129">
        <v>29.8</v>
      </c>
      <c r="B1129">
        <v>0.88493303802591405</v>
      </c>
      <c r="C1129">
        <v>0.86463710659755799</v>
      </c>
      <c r="D1129">
        <v>1.7811000352916726</v>
      </c>
      <c r="E1129">
        <v>1.7909651880238799</v>
      </c>
      <c r="F1129">
        <v>0.69229844544682995</v>
      </c>
      <c r="G1129">
        <v>0.38996826299798998</v>
      </c>
      <c r="H1129">
        <v>1.01468013476568</v>
      </c>
      <c r="I1129">
        <v>1.7827791497685399</v>
      </c>
    </row>
    <row r="1130" spans="1:9" x14ac:dyDescent="0.25">
      <c r="A1130">
        <v>30</v>
      </c>
      <c r="B1130">
        <v>0.89576046041870405</v>
      </c>
      <c r="C1130">
        <v>0.85315794327411398</v>
      </c>
      <c r="D1130">
        <v>1.7893134135966595</v>
      </c>
      <c r="E1130">
        <v>1.7910124492260999</v>
      </c>
      <c r="F1130">
        <v>0.69758686997352004</v>
      </c>
      <c r="G1130">
        <v>0.38708123594849098</v>
      </c>
      <c r="H1130">
        <v>1.0146667505585201</v>
      </c>
      <c r="I1130">
        <v>1.7825112601727999</v>
      </c>
    </row>
    <row r="1131" spans="1:9" x14ac:dyDescent="0.25">
      <c r="A1131">
        <v>30.1</v>
      </c>
      <c r="B1131">
        <v>0.89904499145441197</v>
      </c>
      <c r="C1131">
        <v>0.84114880990216301</v>
      </c>
      <c r="D1131">
        <v>1.7814919576325257</v>
      </c>
      <c r="E1131">
        <v>1.79090424272771</v>
      </c>
      <c r="F1131">
        <v>0.69729977760447104</v>
      </c>
      <c r="G1131">
        <v>0.38479710183007398</v>
      </c>
      <c r="H1131">
        <v>1.0146888527370701</v>
      </c>
      <c r="I1131">
        <v>1.7832851246625301</v>
      </c>
    </row>
    <row r="1132" spans="1:9" x14ac:dyDescent="0.25">
      <c r="A1132">
        <v>30</v>
      </c>
      <c r="B1132">
        <v>0.90365044938414396</v>
      </c>
      <c r="C1132">
        <v>0.81169642427030597</v>
      </c>
      <c r="D1132">
        <v>1.7847711922474667</v>
      </c>
      <c r="E1132">
        <v>1.7909272671244001</v>
      </c>
      <c r="F1132">
        <v>0.69684112596238801</v>
      </c>
      <c r="G1132">
        <v>0.386496678230978</v>
      </c>
      <c r="H1132">
        <v>1.01466646202067</v>
      </c>
      <c r="I1132">
        <v>1.78421991790138</v>
      </c>
    </row>
    <row r="1133" spans="1:9" x14ac:dyDescent="0.25">
      <c r="A1133">
        <v>30.7</v>
      </c>
      <c r="B1133">
        <v>0.89991289377303496</v>
      </c>
      <c r="C1133">
        <v>0.73259207572525498</v>
      </c>
      <c r="D1133">
        <v>1.7862629891344708</v>
      </c>
      <c r="E1133">
        <v>1.79128440090741</v>
      </c>
      <c r="F1133">
        <v>0.69911717331256795</v>
      </c>
      <c r="G1133">
        <v>0.38712335183420099</v>
      </c>
      <c r="H1133">
        <v>1.0148743884802001</v>
      </c>
      <c r="I1133">
        <v>1.7840086684882499</v>
      </c>
    </row>
    <row r="1134" spans="1:9" x14ac:dyDescent="0.25">
      <c r="A1134">
        <v>31.1</v>
      </c>
      <c r="B1134">
        <v>0.89783819279577004</v>
      </c>
      <c r="C1134">
        <v>0.69550681099300804</v>
      </c>
      <c r="D1134">
        <v>1.7822916604436305</v>
      </c>
      <c r="E1134">
        <v>1.7912658419332099</v>
      </c>
      <c r="F1134">
        <v>0.69841200110753499</v>
      </c>
      <c r="G1134">
        <v>0.389391891178059</v>
      </c>
      <c r="H1134">
        <v>1.01489129410457</v>
      </c>
      <c r="I1134">
        <v>1.78393198435374</v>
      </c>
    </row>
    <row r="1135" spans="1:9" x14ac:dyDescent="0.25">
      <c r="A1135">
        <v>31.1</v>
      </c>
      <c r="B1135">
        <v>0.90902432711713899</v>
      </c>
      <c r="C1135">
        <v>0.67296939750504503</v>
      </c>
      <c r="D1135">
        <v>1.7868021655340258</v>
      </c>
      <c r="E1135">
        <v>1.7910601141211999</v>
      </c>
      <c r="F1135">
        <v>0.697597960876297</v>
      </c>
      <c r="G1135">
        <v>0.386504864128561</v>
      </c>
      <c r="H1135">
        <v>1.0148761998691</v>
      </c>
      <c r="I1135">
        <v>1.78382333512742</v>
      </c>
    </row>
    <row r="1136" spans="1:9" x14ac:dyDescent="0.25">
      <c r="A1136">
        <v>31.1</v>
      </c>
      <c r="B1136">
        <v>0.90962046230113303</v>
      </c>
      <c r="C1136">
        <v>0.66025953199562903</v>
      </c>
      <c r="D1136">
        <v>1.7881478410858567</v>
      </c>
      <c r="E1136">
        <v>1.79093868658485</v>
      </c>
      <c r="F1136">
        <v>0.69975745303694703</v>
      </c>
      <c r="G1136">
        <v>0.38652071189773901</v>
      </c>
      <c r="H1136">
        <v>1.01488100768546</v>
      </c>
      <c r="I1136">
        <v>1.7835753076458301</v>
      </c>
    </row>
    <row r="1137" spans="1:9" x14ac:dyDescent="0.25">
      <c r="A1137">
        <v>31.1</v>
      </c>
      <c r="B1137">
        <v>0.91573824369701995</v>
      </c>
      <c r="C1137">
        <v>0.64620655217953804</v>
      </c>
      <c r="D1137">
        <v>1.779925400992642</v>
      </c>
      <c r="E1137">
        <v>1.7908946343004699</v>
      </c>
      <c r="F1137">
        <v>0.69773711273024797</v>
      </c>
      <c r="G1137">
        <v>0.386496678230978</v>
      </c>
      <c r="H1137">
        <v>1.0148521764240801</v>
      </c>
      <c r="I1137">
        <v>1.78357577532934</v>
      </c>
    </row>
    <row r="1138" spans="1:9" x14ac:dyDescent="0.25">
      <c r="A1138">
        <v>31</v>
      </c>
      <c r="B1138">
        <v>0.91200542243303795</v>
      </c>
      <c r="C1138">
        <v>0.64840682623005597</v>
      </c>
      <c r="D1138">
        <v>1.7892024066908687</v>
      </c>
      <c r="E1138">
        <v>1.7910724004714</v>
      </c>
      <c r="F1138">
        <v>0.69652359875666203</v>
      </c>
      <c r="G1138">
        <v>0.38886045341315101</v>
      </c>
      <c r="H1138">
        <v>1.01484158648608</v>
      </c>
      <c r="I1138">
        <v>1.7834271848742</v>
      </c>
    </row>
    <row r="1139" spans="1:9" x14ac:dyDescent="0.25">
      <c r="A1139">
        <v>31.5</v>
      </c>
      <c r="B1139">
        <v>0.92175179952807096</v>
      </c>
      <c r="C1139">
        <v>0.64798838949448301</v>
      </c>
      <c r="D1139">
        <v>1.7814387196266874</v>
      </c>
      <c r="E1139">
        <v>1.7912662153263701</v>
      </c>
      <c r="F1139">
        <v>0.70012765179029901</v>
      </c>
      <c r="G1139">
        <v>0.38881551935812803</v>
      </c>
      <c r="H1139">
        <v>1.01487443696758</v>
      </c>
      <c r="I1139">
        <v>1.7830740936815701</v>
      </c>
    </row>
    <row r="1140" spans="1:9" x14ac:dyDescent="0.25">
      <c r="A1140">
        <v>32.4</v>
      </c>
      <c r="B1140">
        <v>0.92113595268120796</v>
      </c>
      <c r="C1140">
        <v>0.62924618539325705</v>
      </c>
      <c r="D1140">
        <v>1.7898627845079706</v>
      </c>
      <c r="E1140">
        <v>1.79130319273949</v>
      </c>
      <c r="F1140">
        <v>0.69987398464578998</v>
      </c>
      <c r="G1140">
        <v>0.38535749157565002</v>
      </c>
      <c r="H1140">
        <v>1.0148539128994301</v>
      </c>
      <c r="I1140">
        <v>1.7830497528112901</v>
      </c>
    </row>
    <row r="1141" spans="1:9" x14ac:dyDescent="0.25">
      <c r="A1141">
        <v>33.200000000000003</v>
      </c>
      <c r="B1141">
        <v>0.92249634896264598</v>
      </c>
      <c r="C1141">
        <v>0.63260495334275901</v>
      </c>
      <c r="D1141">
        <v>1.7865382409518908</v>
      </c>
      <c r="E1141">
        <v>1.79133946816205</v>
      </c>
      <c r="F1141">
        <v>0.69684605976024905</v>
      </c>
      <c r="G1141">
        <v>0.38421804614600802</v>
      </c>
      <c r="H1141">
        <v>1.0148341098804901</v>
      </c>
      <c r="I1141">
        <v>1.78345098826613</v>
      </c>
    </row>
    <row r="1142" spans="1:9" x14ac:dyDescent="0.25">
      <c r="A1142">
        <v>33.1</v>
      </c>
      <c r="B1142">
        <v>0.92724825390446297</v>
      </c>
      <c r="C1142">
        <v>0.63641132815291701</v>
      </c>
      <c r="D1142">
        <v>1.7888637223558541</v>
      </c>
      <c r="E1142">
        <v>1.7913381831416</v>
      </c>
      <c r="F1142">
        <v>0.70050515663951696</v>
      </c>
      <c r="G1142">
        <v>0.38534668728718002</v>
      </c>
      <c r="H1142">
        <v>1.01483531242886</v>
      </c>
      <c r="I1142">
        <v>1.7832779772746701</v>
      </c>
    </row>
    <row r="1143" spans="1:9" x14ac:dyDescent="0.25">
      <c r="A1143">
        <v>33.1</v>
      </c>
      <c r="B1143">
        <v>0.91655941207047298</v>
      </c>
      <c r="C1143">
        <v>0.644796788112866</v>
      </c>
      <c r="D1143">
        <v>1.7879983215800976</v>
      </c>
      <c r="E1143">
        <v>1.7911933239550799</v>
      </c>
      <c r="F1143">
        <v>0.69890056268479195</v>
      </c>
      <c r="G1143">
        <v>0.38828683428928401</v>
      </c>
      <c r="H1143">
        <v>1.01483447592318</v>
      </c>
      <c r="I1143">
        <v>1.7833408705326299</v>
      </c>
    </row>
    <row r="1144" spans="1:9" x14ac:dyDescent="0.25">
      <c r="A1144">
        <v>33.4</v>
      </c>
      <c r="B1144">
        <v>0.92930553811911698</v>
      </c>
      <c r="C1144">
        <v>0.65428238875525602</v>
      </c>
      <c r="D1144">
        <v>1.7847995103356786</v>
      </c>
      <c r="E1144">
        <v>1.79099763952774</v>
      </c>
      <c r="F1144">
        <v>0.69790285608969205</v>
      </c>
      <c r="G1144">
        <v>0.39054456598599202</v>
      </c>
      <c r="H1144">
        <v>1.0148087453483501</v>
      </c>
      <c r="I1144">
        <v>1.7830986789771699</v>
      </c>
    </row>
    <row r="1145" spans="1:9" x14ac:dyDescent="0.25">
      <c r="A1145">
        <v>34</v>
      </c>
      <c r="B1145">
        <v>0.92711115790908305</v>
      </c>
      <c r="C1145">
        <v>0.64753102655547401</v>
      </c>
      <c r="D1145">
        <v>1.7840337892304281</v>
      </c>
      <c r="E1145">
        <v>1.79100562838944</v>
      </c>
      <c r="F1145">
        <v>0.70069406076228302</v>
      </c>
      <c r="G1145">
        <v>0.38593654725971599</v>
      </c>
      <c r="H1145">
        <v>1.01483272357094</v>
      </c>
      <c r="I1145">
        <v>1.78294734364874</v>
      </c>
    </row>
    <row r="1146" spans="1:9" x14ac:dyDescent="0.25">
      <c r="A1146">
        <v>33.5</v>
      </c>
      <c r="B1146">
        <v>0.93405991467020699</v>
      </c>
      <c r="C1146">
        <v>0.65382695670701996</v>
      </c>
      <c r="D1146">
        <v>1.7872337331983756</v>
      </c>
      <c r="E1146">
        <v>1.7911271958542001</v>
      </c>
      <c r="F1146">
        <v>0.70119515764885498</v>
      </c>
      <c r="G1146">
        <v>0.38536803708980599</v>
      </c>
      <c r="H1146">
        <v>1.01485351435239</v>
      </c>
      <c r="I1146">
        <v>1.78285894367132</v>
      </c>
    </row>
    <row r="1147" spans="1:9" x14ac:dyDescent="0.25">
      <c r="A1147">
        <v>33.200000000000003</v>
      </c>
      <c r="B1147">
        <v>0.93542286727122503</v>
      </c>
      <c r="C1147">
        <v>0.64705447575193797</v>
      </c>
      <c r="D1147">
        <v>1.7837664664777075</v>
      </c>
      <c r="E1147">
        <v>1.79110331941012</v>
      </c>
      <c r="F1147">
        <v>0.69836681188201799</v>
      </c>
      <c r="G1147">
        <v>0.38592030641104702</v>
      </c>
      <c r="H1147">
        <v>1.01484605785197</v>
      </c>
      <c r="I1147">
        <v>1.7828775054258099</v>
      </c>
    </row>
    <row r="1148" spans="1:9" x14ac:dyDescent="0.25">
      <c r="A1148">
        <v>33</v>
      </c>
      <c r="B1148">
        <v>0.92952635150978802</v>
      </c>
      <c r="C1148">
        <v>0.66016607805371297</v>
      </c>
      <c r="D1148">
        <v>1.7845469129888283</v>
      </c>
      <c r="E1148">
        <v>1.7904914873942299</v>
      </c>
      <c r="F1148">
        <v>0.69998733832739102</v>
      </c>
      <c r="G1148">
        <v>0.38943407253701801</v>
      </c>
      <c r="H1148">
        <v>1.0148627501379499</v>
      </c>
      <c r="I1148">
        <v>1.7831764201442599</v>
      </c>
    </row>
    <row r="1149" spans="1:9" x14ac:dyDescent="0.25">
      <c r="A1149">
        <v>33.5</v>
      </c>
      <c r="B1149">
        <v>0.93505708563020296</v>
      </c>
      <c r="C1149">
        <v>0.66321356986826197</v>
      </c>
      <c r="D1149">
        <v>1.7893893060730675</v>
      </c>
      <c r="E1149">
        <v>1.7902688562170701</v>
      </c>
      <c r="F1149">
        <v>0.70146460751847195</v>
      </c>
      <c r="G1149">
        <v>0.38938913848199502</v>
      </c>
      <c r="H1149">
        <v>1.0148508700582499</v>
      </c>
      <c r="I1149">
        <v>1.7828450281393899</v>
      </c>
    </row>
    <row r="1150" spans="1:9" x14ac:dyDescent="0.25">
      <c r="A1150">
        <v>33.5</v>
      </c>
      <c r="B1150">
        <v>0.93780042237858996</v>
      </c>
      <c r="C1150">
        <v>0.65776646808476502</v>
      </c>
      <c r="D1150">
        <v>1.779925400992642</v>
      </c>
      <c r="E1150">
        <v>1.7902355716560601</v>
      </c>
      <c r="F1150">
        <v>0.69988259594112801</v>
      </c>
      <c r="G1150">
        <v>0.38708653820351302</v>
      </c>
      <c r="H1150">
        <v>1.01483917679758</v>
      </c>
      <c r="I1150">
        <v>1.78271880575682</v>
      </c>
    </row>
    <row r="1151" spans="1:9" x14ac:dyDescent="0.25">
      <c r="A1151">
        <v>33.1</v>
      </c>
      <c r="B1151">
        <v>0.93747057757786301</v>
      </c>
      <c r="C1151">
        <v>0.66232256722387395</v>
      </c>
      <c r="D1151">
        <v>1.78372002481304</v>
      </c>
      <c r="E1151">
        <v>1.7901683487350299</v>
      </c>
      <c r="F1151">
        <v>0.70023995160460395</v>
      </c>
      <c r="G1151">
        <v>0.38536803708980599</v>
      </c>
      <c r="H1151">
        <v>1.0147820739531199</v>
      </c>
      <c r="I1151">
        <v>1.7829063546142401</v>
      </c>
    </row>
    <row r="1152" spans="1:9" x14ac:dyDescent="0.25">
      <c r="A1152">
        <v>33.4</v>
      </c>
      <c r="B1152">
        <v>0.93789646576587404</v>
      </c>
      <c r="C1152">
        <v>0.63383361432726404</v>
      </c>
      <c r="D1152">
        <v>1.7880334360094805</v>
      </c>
      <c r="E1152">
        <v>1.79063512774067</v>
      </c>
      <c r="F1152">
        <v>0.69934398956185795</v>
      </c>
      <c r="G1152">
        <v>0.38707573391504402</v>
      </c>
      <c r="H1152">
        <v>1.0148073928425301</v>
      </c>
      <c r="I1152">
        <v>1.7831428469177999</v>
      </c>
    </row>
    <row r="1153" spans="1:9" x14ac:dyDescent="0.25">
      <c r="A1153">
        <v>33.1</v>
      </c>
      <c r="B1153">
        <v>0.94022107494040297</v>
      </c>
      <c r="C1153">
        <v>0.623238174391469</v>
      </c>
      <c r="D1153">
        <v>1.7889600038557747</v>
      </c>
      <c r="E1153">
        <v>1.79090939845612</v>
      </c>
      <c r="F1153">
        <v>0.69690331597420996</v>
      </c>
      <c r="G1153">
        <v>0.387099633276628</v>
      </c>
      <c r="H1153">
        <v>1.0148397347712901</v>
      </c>
      <c r="I1153">
        <v>1.7832996987187599</v>
      </c>
    </row>
    <row r="1154" spans="1:9" x14ac:dyDescent="0.25">
      <c r="A1154">
        <v>33.1</v>
      </c>
      <c r="B1154">
        <v>0.91387770717987904</v>
      </c>
      <c r="C1154">
        <v>0.61539380572320801</v>
      </c>
      <c r="D1154">
        <v>1.7797101835222315</v>
      </c>
      <c r="E1154">
        <v>1.79109331043659</v>
      </c>
      <c r="F1154">
        <v>0.69496962502809501</v>
      </c>
      <c r="G1154">
        <v>0.390539129425793</v>
      </c>
      <c r="H1154">
        <v>1.0148498370019501</v>
      </c>
      <c r="I1154">
        <v>1.78279930049942</v>
      </c>
    </row>
    <row r="1155" spans="1:9" x14ac:dyDescent="0.25">
      <c r="A1155">
        <v>32.1</v>
      </c>
      <c r="B1155">
        <v>0.91338415609937196</v>
      </c>
      <c r="C1155">
        <v>0.60328373350478903</v>
      </c>
      <c r="D1155">
        <v>1.7812042458562927</v>
      </c>
      <c r="E1155">
        <v>1.79101237684572</v>
      </c>
      <c r="F1155">
        <v>0.69528072663575302</v>
      </c>
      <c r="G1155">
        <v>0.38708653820351302</v>
      </c>
      <c r="H1155">
        <v>1.0149104990740101</v>
      </c>
      <c r="I1155">
        <v>1.78245291417287</v>
      </c>
    </row>
    <row r="1156" spans="1:9" x14ac:dyDescent="0.25">
      <c r="A1156">
        <v>31.2</v>
      </c>
      <c r="B1156">
        <v>0.90751680131085699</v>
      </c>
      <c r="C1156">
        <v>0.61204221287604599</v>
      </c>
      <c r="D1156">
        <v>1.7900587456783972</v>
      </c>
      <c r="E1156">
        <v>1.79105220302475</v>
      </c>
      <c r="F1156">
        <v>0.69136092191189502</v>
      </c>
      <c r="G1156">
        <v>0.38363093551085597</v>
      </c>
      <c r="H1156">
        <v>1.0149594724309901</v>
      </c>
      <c r="I1156">
        <v>1.7815132949724499</v>
      </c>
    </row>
    <row r="1157" spans="1:9" x14ac:dyDescent="0.25">
      <c r="A1157">
        <v>31.6</v>
      </c>
      <c r="B1157">
        <v>0.91285283500258396</v>
      </c>
      <c r="C1157">
        <v>0.60893452026115202</v>
      </c>
      <c r="D1157">
        <v>1.7824932852316995</v>
      </c>
      <c r="E1157">
        <v>1.79100299978321</v>
      </c>
      <c r="F1157">
        <v>0.68910792517855202</v>
      </c>
      <c r="G1157">
        <v>0.38534937115131601</v>
      </c>
      <c r="H1157">
        <v>1.01501393352884</v>
      </c>
      <c r="I1157">
        <v>1.7809227927534901</v>
      </c>
    </row>
    <row r="1158" spans="1:9" x14ac:dyDescent="0.25">
      <c r="A1158">
        <v>31.7</v>
      </c>
      <c r="B1158">
        <v>0.90419297842312296</v>
      </c>
      <c r="C1158">
        <v>0.60859605105227199</v>
      </c>
      <c r="D1158">
        <v>1.7904484025721934</v>
      </c>
      <c r="E1158">
        <v>1.79116405175341</v>
      </c>
      <c r="F1158">
        <v>0.68958379976575801</v>
      </c>
      <c r="G1158">
        <v>0.38536528439374201</v>
      </c>
      <c r="H1158">
        <v>1.01507602461519</v>
      </c>
      <c r="I1158">
        <v>1.78099335533962</v>
      </c>
    </row>
    <row r="1159" spans="1:9" x14ac:dyDescent="0.25">
      <c r="A1159">
        <v>31.2</v>
      </c>
      <c r="B1159">
        <v>0.90459808837996203</v>
      </c>
      <c r="C1159">
        <v>0.60388525435647999</v>
      </c>
      <c r="D1159">
        <v>1.7884638709503016</v>
      </c>
      <c r="E1159">
        <v>1.7914256700462301</v>
      </c>
      <c r="F1159">
        <v>0.68439225587699104</v>
      </c>
      <c r="G1159">
        <v>0.389383701921796</v>
      </c>
      <c r="H1159">
        <v>1.0151253576367201</v>
      </c>
      <c r="I1159">
        <v>1.78113543490184</v>
      </c>
    </row>
    <row r="1160" spans="1:9" x14ac:dyDescent="0.25">
      <c r="A1160">
        <v>30.8</v>
      </c>
      <c r="B1160">
        <v>0.92154815738159801</v>
      </c>
      <c r="C1160">
        <v>0.44584399833785299</v>
      </c>
      <c r="D1160">
        <v>1.7806480786038104</v>
      </c>
      <c r="E1160">
        <v>1.79152252940992</v>
      </c>
      <c r="F1160">
        <v>0.68248382116228701</v>
      </c>
      <c r="G1160">
        <v>0.38478111975571899</v>
      </c>
      <c r="H1160">
        <v>1.0126895270479901</v>
      </c>
      <c r="I1160">
        <v>1.7807243865082101</v>
      </c>
    </row>
    <row r="1161" spans="1:9" x14ac:dyDescent="0.25">
      <c r="A1161">
        <v>30.8</v>
      </c>
      <c r="B1161">
        <v>0.92456480748679803</v>
      </c>
      <c r="C1161">
        <v>0.42917996178249601</v>
      </c>
      <c r="D1161">
        <v>1.7817808021322874</v>
      </c>
      <c r="E1161">
        <v>1.79145575259208</v>
      </c>
      <c r="F1161">
        <v>0.68439197620527503</v>
      </c>
      <c r="G1161">
        <v>0.38188597564056598</v>
      </c>
      <c r="H1161">
        <v>1.01227260195296</v>
      </c>
      <c r="I1161">
        <v>1.78101647405205</v>
      </c>
    </row>
    <row r="1162" spans="1:9" x14ac:dyDescent="0.25">
      <c r="A1162">
        <v>31.9</v>
      </c>
      <c r="B1162">
        <v>0.91858835809543804</v>
      </c>
      <c r="C1162">
        <v>0.42885349101595899</v>
      </c>
      <c r="D1162">
        <v>1.7844857459182903</v>
      </c>
      <c r="E1162">
        <v>1.7915749343104299</v>
      </c>
      <c r="F1162">
        <v>0.68299522301022497</v>
      </c>
      <c r="G1162">
        <v>0.38419132525643201</v>
      </c>
      <c r="H1162">
        <v>1.0119786717022401</v>
      </c>
      <c r="I1162">
        <v>1.7813977141911601</v>
      </c>
    </row>
    <row r="1163" spans="1:9" x14ac:dyDescent="0.25">
      <c r="A1163">
        <v>32.1</v>
      </c>
      <c r="B1163">
        <v>0.91605955225566904</v>
      </c>
      <c r="C1163">
        <v>0.42364462778053102</v>
      </c>
      <c r="D1163">
        <v>1.7884819945267574</v>
      </c>
      <c r="E1163">
        <v>1.79159622431455</v>
      </c>
      <c r="F1163">
        <v>0.68428829000328295</v>
      </c>
      <c r="G1163">
        <v>0.386526014152761</v>
      </c>
      <c r="H1163">
        <v>1.0121908453503601</v>
      </c>
      <c r="I1163">
        <v>1.7808000225654499</v>
      </c>
    </row>
    <row r="1164" spans="1:9" x14ac:dyDescent="0.25">
      <c r="A1164">
        <v>31.2</v>
      </c>
      <c r="B1164">
        <v>0.92002291464018204</v>
      </c>
      <c r="C1164">
        <v>0.42971551206159397</v>
      </c>
      <c r="D1164">
        <v>1.7870128521103226</v>
      </c>
      <c r="E1164">
        <v>1.79160006332894</v>
      </c>
      <c r="F1164">
        <v>0.68532307950942095</v>
      </c>
      <c r="G1164">
        <v>0.38822297216277701</v>
      </c>
      <c r="H1164">
        <v>1.0131943254637501</v>
      </c>
      <c r="I1164">
        <v>1.7810944268261</v>
      </c>
    </row>
    <row r="1165" spans="1:9" x14ac:dyDescent="0.25">
      <c r="A1165">
        <v>32</v>
      </c>
      <c r="B1165">
        <v>0.92265783272732405</v>
      </c>
      <c r="C1165">
        <v>0.42463963053329201</v>
      </c>
      <c r="D1165">
        <v>1.7890370290557109</v>
      </c>
      <c r="E1165">
        <v>1.7916042714051099</v>
      </c>
      <c r="F1165">
        <v>0.68542652531689996</v>
      </c>
      <c r="G1165">
        <v>0.38477568319552002</v>
      </c>
      <c r="H1165">
        <v>1.0134897199804001</v>
      </c>
      <c r="I1165">
        <v>1.7812240040476199</v>
      </c>
    </row>
    <row r="1166" spans="1:9" x14ac:dyDescent="0.25">
      <c r="A1166">
        <v>31.8</v>
      </c>
      <c r="B1166">
        <v>0.92519483337025799</v>
      </c>
      <c r="C1166">
        <v>0.42542063662040303</v>
      </c>
      <c r="D1166">
        <v>1.7889078985734645</v>
      </c>
      <c r="E1166">
        <v>1.79162878212767</v>
      </c>
      <c r="F1166">
        <v>0.68827587247910904</v>
      </c>
      <c r="G1166">
        <v>0.38303596658436401</v>
      </c>
      <c r="H1166">
        <v>1.0144623127655701</v>
      </c>
      <c r="I1166">
        <v>1.7812434940617701</v>
      </c>
    </row>
    <row r="1167" spans="1:9" x14ac:dyDescent="0.25">
      <c r="A1167">
        <v>31.5</v>
      </c>
      <c r="B1167">
        <v>0.93011294338665595</v>
      </c>
      <c r="C1167">
        <v>0.43327613155845801</v>
      </c>
      <c r="D1167">
        <v>1.781307323697384</v>
      </c>
      <c r="E1167">
        <v>1.7915513467161901</v>
      </c>
      <c r="F1167">
        <v>0.68702919516404204</v>
      </c>
      <c r="G1167">
        <v>0.38419132525643201</v>
      </c>
      <c r="H1167">
        <v>1.0145052991516399</v>
      </c>
      <c r="I1167">
        <v>1.78093660231854</v>
      </c>
    </row>
    <row r="1168" spans="1:9" x14ac:dyDescent="0.25">
      <c r="A1168">
        <v>31.1</v>
      </c>
      <c r="B1168">
        <v>0.93082402464471603</v>
      </c>
      <c r="C1168">
        <v>0.43605505930740301</v>
      </c>
      <c r="D1168">
        <v>1.780473639180425</v>
      </c>
      <c r="E1168">
        <v>1.79146487720218</v>
      </c>
      <c r="F1168">
        <v>0.68686156353866701</v>
      </c>
      <c r="G1168">
        <v>0.38941035397944401</v>
      </c>
      <c r="H1168">
        <v>1.0138280501616399</v>
      </c>
      <c r="I1168">
        <v>1.7808911139332899</v>
      </c>
    </row>
    <row r="1169" spans="1:9" x14ac:dyDescent="0.25">
      <c r="A1169">
        <v>30.5</v>
      </c>
      <c r="B1169">
        <v>0.92172496182211205</v>
      </c>
      <c r="C1169">
        <v>0.42681458064446598</v>
      </c>
      <c r="D1169">
        <v>1.7799072774161864</v>
      </c>
      <c r="E1169">
        <v>1.79153945244789</v>
      </c>
      <c r="F1169">
        <v>0.68822963911917701</v>
      </c>
      <c r="G1169">
        <v>0.38648862327989197</v>
      </c>
      <c r="H1169">
        <v>1.0141544167237799</v>
      </c>
      <c r="I1169">
        <v>1.78087974611652</v>
      </c>
    </row>
    <row r="1170" spans="1:9" x14ac:dyDescent="0.25">
      <c r="A1170">
        <v>31.2</v>
      </c>
      <c r="B1170">
        <v>0.92095484689545903</v>
      </c>
      <c r="C1170">
        <v>0.43817127189397997</v>
      </c>
      <c r="D1170">
        <v>1.7815236738913232</v>
      </c>
      <c r="E1170">
        <v>1.79152962221214</v>
      </c>
      <c r="F1170">
        <v>0.68580474343114295</v>
      </c>
      <c r="G1170">
        <v>0.385352055015451</v>
      </c>
      <c r="H1170">
        <v>1.01422514667122</v>
      </c>
      <c r="I1170">
        <v>1.7804629499601701</v>
      </c>
    </row>
    <row r="1171" spans="1:9" x14ac:dyDescent="0.25">
      <c r="A1171">
        <v>31.4</v>
      </c>
      <c r="B1171">
        <v>0.91175127592013905</v>
      </c>
      <c r="C1171">
        <v>0.42979523258868502</v>
      </c>
      <c r="D1171">
        <v>1.7879552780860155</v>
      </c>
      <c r="E1171">
        <v>1.7916003602703501</v>
      </c>
      <c r="F1171">
        <v>0.68494280131881702</v>
      </c>
      <c r="G1171">
        <v>0.383609585708231</v>
      </c>
      <c r="H1171">
        <v>1.01424054077405</v>
      </c>
      <c r="I1171">
        <v>1.78008044481087</v>
      </c>
    </row>
    <row r="1172" spans="1:9" x14ac:dyDescent="0.25">
      <c r="A1172">
        <v>30.5</v>
      </c>
      <c r="B1172">
        <v>0.91208433982100801</v>
      </c>
      <c r="C1172">
        <v>0.42569700249993703</v>
      </c>
      <c r="D1172">
        <v>1.7857895106995674</v>
      </c>
      <c r="E1172">
        <v>1.7916462740527801</v>
      </c>
      <c r="F1172">
        <v>0.683114179871537</v>
      </c>
      <c r="G1172">
        <v>0.38304133431263498</v>
      </c>
      <c r="H1172">
        <v>1.0139509273465499</v>
      </c>
      <c r="I1172">
        <v>1.78057202554465</v>
      </c>
    </row>
    <row r="1173" spans="1:9" x14ac:dyDescent="0.25">
      <c r="A1173">
        <v>29.7</v>
      </c>
      <c r="B1173">
        <v>0.91156006781001897</v>
      </c>
      <c r="C1173">
        <v>0.42717042257686599</v>
      </c>
      <c r="D1173">
        <v>1.7843181028360759</v>
      </c>
      <c r="E1173">
        <v>1.7916513646553101</v>
      </c>
      <c r="F1173">
        <v>0.68428423438519204</v>
      </c>
      <c r="G1173">
        <v>0.38941035397944401</v>
      </c>
      <c r="H1173">
        <v>1.01404313160832</v>
      </c>
      <c r="I1173">
        <v>1.7806935751662301</v>
      </c>
    </row>
    <row r="1174" spans="1:9" x14ac:dyDescent="0.25">
      <c r="A1174">
        <v>29.3</v>
      </c>
      <c r="B1174">
        <v>0.91830257369978296</v>
      </c>
      <c r="C1174">
        <v>0.423888241584575</v>
      </c>
      <c r="D1174">
        <v>1.7887345918736077</v>
      </c>
      <c r="E1174">
        <v>1.7916005756168301</v>
      </c>
      <c r="F1174">
        <v>0.68407104603864</v>
      </c>
      <c r="G1174">
        <v>0.38591500415602498</v>
      </c>
      <c r="H1174">
        <v>1.0139524033829901</v>
      </c>
      <c r="I1174">
        <v>1.7807321951146899</v>
      </c>
    </row>
    <row r="1175" spans="1:9" x14ac:dyDescent="0.25">
      <c r="A1175">
        <v>29.5</v>
      </c>
      <c r="B1175">
        <v>0.91460322283602302</v>
      </c>
      <c r="C1175">
        <v>0.421427100995724</v>
      </c>
      <c r="D1175">
        <v>1.7823131821906715</v>
      </c>
      <c r="E1175">
        <v>1.79154058703455</v>
      </c>
      <c r="F1175">
        <v>0.68476216097472498</v>
      </c>
      <c r="G1175">
        <v>0.385352055015451</v>
      </c>
      <c r="H1175">
        <v>1.01284630045098</v>
      </c>
      <c r="I1175">
        <v>1.78077166815708</v>
      </c>
    </row>
    <row r="1176" spans="1:9" x14ac:dyDescent="0.25">
      <c r="A1176">
        <v>28.9</v>
      </c>
      <c r="B1176">
        <v>0.92178162118206997</v>
      </c>
      <c r="C1176">
        <v>0.420824388717494</v>
      </c>
      <c r="D1176">
        <v>1.779559531292944</v>
      </c>
      <c r="E1176">
        <v>1.79152169887308</v>
      </c>
      <c r="F1176">
        <v>0.68537121872379603</v>
      </c>
      <c r="G1176">
        <v>0.383609585708231</v>
      </c>
      <c r="H1176">
        <v>1.01347019486616</v>
      </c>
      <c r="I1176">
        <v>1.78116725122931</v>
      </c>
    </row>
    <row r="1177" spans="1:9" x14ac:dyDescent="0.25">
      <c r="A1177">
        <v>28</v>
      </c>
      <c r="B1177">
        <v>0.92235715494604997</v>
      </c>
      <c r="C1177">
        <v>0.41749461818490102</v>
      </c>
      <c r="D1177">
        <v>1.7875735502569188</v>
      </c>
      <c r="E1177">
        <v>1.79162233787195</v>
      </c>
      <c r="F1177">
        <v>0.687284674411339</v>
      </c>
      <c r="G1177">
        <v>0.38361495343650198</v>
      </c>
      <c r="H1177">
        <v>1.0143233411833299</v>
      </c>
      <c r="I1177">
        <v>1.7811689729782101</v>
      </c>
    </row>
    <row r="1178" spans="1:9" x14ac:dyDescent="0.25">
      <c r="A1178">
        <v>27.8</v>
      </c>
      <c r="B1178">
        <v>0.93103702096669805</v>
      </c>
      <c r="C1178">
        <v>0.41801207387927802</v>
      </c>
      <c r="D1178">
        <v>1.780620893239127</v>
      </c>
      <c r="E1178">
        <v>1.79165371340928</v>
      </c>
      <c r="F1178">
        <v>0.68659349384622503</v>
      </c>
      <c r="G1178">
        <v>0.38651265046929301</v>
      </c>
      <c r="H1178">
        <v>1.01553466635689</v>
      </c>
      <c r="I1178">
        <v>1.78105176459217</v>
      </c>
    </row>
    <row r="1179" spans="1:9" x14ac:dyDescent="0.25">
      <c r="A1179">
        <v>27.9</v>
      </c>
      <c r="B1179">
        <v>0.90745945375630899</v>
      </c>
      <c r="C1179">
        <v>0.41216204208399398</v>
      </c>
      <c r="D1179">
        <v>1.7854123137645845</v>
      </c>
      <c r="E1179">
        <v>1.7916121327465699</v>
      </c>
      <c r="F1179">
        <v>0.68442691849650505</v>
      </c>
      <c r="G1179">
        <v>0.38649137597595501</v>
      </c>
      <c r="H1179">
        <v>1.0157111599700099</v>
      </c>
      <c r="I1179">
        <v>1.7813822284391301</v>
      </c>
    </row>
    <row r="1180" spans="1:9" x14ac:dyDescent="0.25">
      <c r="A1180">
        <v>27.6</v>
      </c>
      <c r="B1180">
        <v>0.90714198559576698</v>
      </c>
      <c r="C1180">
        <v>0.41170134796104901</v>
      </c>
      <c r="D1180">
        <v>1.7801066367571983</v>
      </c>
      <c r="E1180">
        <v>1.7915896442977099</v>
      </c>
      <c r="F1180">
        <v>0.68280452115499302</v>
      </c>
      <c r="G1180">
        <v>0.38707566508311497</v>
      </c>
      <c r="H1180">
        <v>1.0157685592105199</v>
      </c>
      <c r="I1180">
        <v>1.78100963274302</v>
      </c>
    </row>
    <row r="1181" spans="1:9" x14ac:dyDescent="0.25">
      <c r="A1181">
        <v>27.5</v>
      </c>
      <c r="B1181">
        <v>0.90252355379736104</v>
      </c>
      <c r="C1181">
        <v>0.41072062640301998</v>
      </c>
      <c r="D1181">
        <v>1.7862697854756417</v>
      </c>
      <c r="E1181">
        <v>1.79160845722438</v>
      </c>
      <c r="F1181">
        <v>0.68353444061583202</v>
      </c>
      <c r="G1181">
        <v>0.38533319577589498</v>
      </c>
      <c r="H1181">
        <v>1.0162160198700301</v>
      </c>
      <c r="I1181">
        <v>1.78097417461289</v>
      </c>
    </row>
    <row r="1182" spans="1:9" x14ac:dyDescent="0.25">
      <c r="A1182">
        <v>28</v>
      </c>
      <c r="B1182">
        <v>0.90204581302044096</v>
      </c>
      <c r="C1182">
        <v>0.41561585564724102</v>
      </c>
      <c r="D1182">
        <v>1.7874965250569823</v>
      </c>
      <c r="E1182">
        <v>1.7916026887251799</v>
      </c>
      <c r="F1182">
        <v>0.68271077249415002</v>
      </c>
      <c r="G1182">
        <v>0.38246220979663997</v>
      </c>
      <c r="H1182">
        <v>1.01582364730775</v>
      </c>
      <c r="I1182">
        <v>1.7810288434499999</v>
      </c>
    </row>
    <row r="1183" spans="1:9" x14ac:dyDescent="0.25">
      <c r="A1183">
        <v>28.1</v>
      </c>
      <c r="B1183">
        <v>0.896947625448547</v>
      </c>
      <c r="C1183">
        <v>0.41217608431117198</v>
      </c>
      <c r="D1183">
        <v>1.7829169238313498</v>
      </c>
      <c r="E1183">
        <v>1.7916840115302299</v>
      </c>
      <c r="F1183">
        <v>0.68147091589863795</v>
      </c>
      <c r="G1183">
        <v>0.38708626959316</v>
      </c>
      <c r="H1183">
        <v>1.01609483499257</v>
      </c>
      <c r="I1183">
        <v>1.78108359360914</v>
      </c>
    </row>
    <row r="1184" spans="1:9" x14ac:dyDescent="0.25">
      <c r="A1184">
        <v>28.3</v>
      </c>
      <c r="B1184">
        <v>0.89116258950272398</v>
      </c>
      <c r="C1184">
        <v>0.41139049617102103</v>
      </c>
      <c r="D1184">
        <v>1.787516914080495</v>
      </c>
      <c r="E1184">
        <v>1.7917309908364101</v>
      </c>
      <c r="F1184">
        <v>0.68187096379741796</v>
      </c>
      <c r="G1184">
        <v>0.38534138503215798</v>
      </c>
      <c r="H1184">
        <v>1.0165443067662301</v>
      </c>
      <c r="I1184">
        <v>1.78151076052</v>
      </c>
    </row>
    <row r="1185" spans="1:9" x14ac:dyDescent="0.25">
      <c r="A1185">
        <v>28.7</v>
      </c>
      <c r="B1185">
        <v>0.89282577290503695</v>
      </c>
      <c r="C1185">
        <v>0.40637812858918898</v>
      </c>
      <c r="D1185">
        <v>1.7816833879088383</v>
      </c>
      <c r="E1185">
        <v>1.7916962563797401</v>
      </c>
      <c r="F1185">
        <v>0.68009525973974205</v>
      </c>
      <c r="G1185">
        <v>0.38477299933138498</v>
      </c>
      <c r="H1185">
        <v>1.01651639748662</v>
      </c>
      <c r="I1185">
        <v>1.7817794913932901</v>
      </c>
    </row>
    <row r="1186" spans="1:9" x14ac:dyDescent="0.25">
      <c r="A1186">
        <v>29.1</v>
      </c>
      <c r="B1186">
        <v>0.88759186423916903</v>
      </c>
      <c r="C1186">
        <v>0.40371755230019901</v>
      </c>
      <c r="D1186">
        <v>1.7875667539157478</v>
      </c>
      <c r="E1186">
        <v>1.79161870462429</v>
      </c>
      <c r="F1186">
        <v>0.67799977790799204</v>
      </c>
      <c r="G1186">
        <v>0.384183204832098</v>
      </c>
      <c r="H1186">
        <v>1.01637894972415</v>
      </c>
      <c r="I1186">
        <v>1.78194513976515</v>
      </c>
    </row>
    <row r="1187" spans="1:9" x14ac:dyDescent="0.25">
      <c r="A1187">
        <v>29</v>
      </c>
      <c r="B1187">
        <v>0.88735275713225503</v>
      </c>
      <c r="C1187">
        <v>0.40628439632330199</v>
      </c>
      <c r="D1187">
        <v>1.7814387196266874</v>
      </c>
      <c r="E1187">
        <v>1.79155144180695</v>
      </c>
      <c r="F1187">
        <v>0.67735682244912199</v>
      </c>
      <c r="G1187">
        <v>0.38188859067277298</v>
      </c>
      <c r="H1187">
        <v>1.0157286799918499</v>
      </c>
      <c r="I1187">
        <v>1.7816685877818801</v>
      </c>
    </row>
    <row r="1188" spans="1:9" x14ac:dyDescent="0.25">
      <c r="A1188">
        <v>30.5</v>
      </c>
      <c r="B1188">
        <v>0.88168491844288799</v>
      </c>
      <c r="C1188">
        <v>0.416107480849289</v>
      </c>
      <c r="D1188">
        <v>1.7806322204744116</v>
      </c>
      <c r="E1188">
        <v>1.7914187375589099</v>
      </c>
      <c r="F1188">
        <v>0.67715875866867103</v>
      </c>
      <c r="G1188">
        <v>0.38477554889034399</v>
      </c>
      <c r="H1188">
        <v>1.0174323639289899</v>
      </c>
      <c r="I1188">
        <v>1.7814117735819399</v>
      </c>
    </row>
    <row r="1189" spans="1:9" x14ac:dyDescent="0.25">
      <c r="A1189">
        <v>31.3</v>
      </c>
      <c r="B1189">
        <v>0.88112127018717901</v>
      </c>
      <c r="C1189">
        <v>0.419662522098458</v>
      </c>
      <c r="D1189">
        <v>1.7806288223038262</v>
      </c>
      <c r="E1189">
        <v>1.7914358761784099</v>
      </c>
      <c r="F1189">
        <v>0.67588061100692698</v>
      </c>
      <c r="G1189">
        <v>0.385346821592357</v>
      </c>
      <c r="H1189">
        <v>1.01572637262622</v>
      </c>
      <c r="I1189">
        <v>1.78094715371621</v>
      </c>
    </row>
    <row r="1190" spans="1:9" x14ac:dyDescent="0.25">
      <c r="A1190">
        <v>31.9</v>
      </c>
      <c r="B1190">
        <v>0.87977971352600604</v>
      </c>
      <c r="C1190">
        <v>0.42217875074650202</v>
      </c>
      <c r="D1190">
        <v>1.7905197641544874</v>
      </c>
      <c r="E1190">
        <v>1.7915129359104001</v>
      </c>
      <c r="F1190">
        <v>0.67587892114766501</v>
      </c>
      <c r="G1190">
        <v>0.38477299933138498</v>
      </c>
      <c r="H1190">
        <v>1.0156023435028401</v>
      </c>
      <c r="I1190">
        <v>1.78090540802973</v>
      </c>
    </row>
    <row r="1191" spans="1:9" x14ac:dyDescent="0.25">
      <c r="A1191">
        <v>31.6</v>
      </c>
      <c r="B1191">
        <v>0.87180675966031995</v>
      </c>
      <c r="C1191">
        <v>0.41817148388160802</v>
      </c>
      <c r="D1191">
        <v>1.7900077731196158</v>
      </c>
      <c r="E1191">
        <v>1.79147085432832</v>
      </c>
      <c r="F1191">
        <v>0.67455362361330196</v>
      </c>
      <c r="G1191">
        <v>0.385338632336094</v>
      </c>
      <c r="H1191">
        <v>1.01565209866795</v>
      </c>
      <c r="I1191">
        <v>1.7813374880156001</v>
      </c>
    </row>
    <row r="1192" spans="1:9" x14ac:dyDescent="0.25">
      <c r="A1192">
        <v>32.4</v>
      </c>
      <c r="B1192">
        <v>0.87183125804077599</v>
      </c>
      <c r="C1192">
        <v>0.417694411518858</v>
      </c>
      <c r="D1192">
        <v>1.7886145231795891</v>
      </c>
      <c r="E1192">
        <v>1.7915338050684799</v>
      </c>
      <c r="F1192">
        <v>0.675019314963336</v>
      </c>
      <c r="G1192">
        <v>0.38188859067277298</v>
      </c>
      <c r="H1192">
        <v>1.0155136033388601</v>
      </c>
      <c r="I1192">
        <v>1.78091820439618</v>
      </c>
    </row>
    <row r="1193" spans="1:9" x14ac:dyDescent="0.25">
      <c r="A1193">
        <v>32.799999999999997</v>
      </c>
      <c r="B1193">
        <v>0.87062331275754001</v>
      </c>
      <c r="C1193">
        <v>0.41522708328102897</v>
      </c>
      <c r="D1193">
        <v>1.7836871758307142</v>
      </c>
      <c r="E1193">
        <v>1.7915465502419601</v>
      </c>
      <c r="F1193">
        <v>0.67582503667455596</v>
      </c>
      <c r="G1193">
        <v>0.38477554889034399</v>
      </c>
      <c r="H1193">
        <v>1.0166858323059</v>
      </c>
      <c r="I1193">
        <v>1.7808410219898001</v>
      </c>
    </row>
    <row r="1194" spans="1:9" x14ac:dyDescent="0.25">
      <c r="A1194">
        <v>33.6</v>
      </c>
      <c r="B1194">
        <v>0.87095806858428804</v>
      </c>
      <c r="C1194">
        <v>0.402896480993088</v>
      </c>
      <c r="D1194">
        <v>1.7891208505968184</v>
      </c>
      <c r="E1194">
        <v>1.79159330759211</v>
      </c>
      <c r="F1194">
        <v>0.67549134344791395</v>
      </c>
      <c r="G1194">
        <v>0.38707586822022</v>
      </c>
      <c r="H1194">
        <v>1.01686518735628</v>
      </c>
      <c r="I1194">
        <v>1.7811392194881599</v>
      </c>
    </row>
    <row r="1195" spans="1:9" x14ac:dyDescent="0.25">
      <c r="A1195">
        <v>33</v>
      </c>
      <c r="B1195">
        <v>0.865979801911822</v>
      </c>
      <c r="C1195">
        <v>0.398392984056059</v>
      </c>
      <c r="D1195">
        <v>1.782580504943392</v>
      </c>
      <c r="E1195">
        <v>1.7915858384832299</v>
      </c>
      <c r="F1195">
        <v>0.67485018867852398</v>
      </c>
      <c r="G1195">
        <v>0.38245684206837</v>
      </c>
      <c r="H1195">
        <v>1.01637396007461</v>
      </c>
      <c r="I1195">
        <v>1.78113892912462</v>
      </c>
    </row>
    <row r="1196" spans="1:9" x14ac:dyDescent="0.25">
      <c r="A1196">
        <v>34.1</v>
      </c>
      <c r="B1196">
        <v>0.86598764865881706</v>
      </c>
      <c r="C1196">
        <v>0.40086639336555502</v>
      </c>
      <c r="D1196">
        <v>1.7871646370631384</v>
      </c>
      <c r="E1196">
        <v>1.79169079943417</v>
      </c>
      <c r="F1196">
        <v>0.67401023398298898</v>
      </c>
      <c r="G1196">
        <v>0.385338632336094</v>
      </c>
      <c r="H1196">
        <v>1.01661762089689</v>
      </c>
      <c r="I1196">
        <v>1.78105872194621</v>
      </c>
    </row>
    <row r="1197" spans="1:9" x14ac:dyDescent="0.25">
      <c r="A1197">
        <v>35.6</v>
      </c>
      <c r="B1197">
        <v>0.86851586954182403</v>
      </c>
      <c r="C1197">
        <v>0.39343585292575201</v>
      </c>
      <c r="D1197">
        <v>1.7887946262206169</v>
      </c>
      <c r="E1197">
        <v>1.7916488284281999</v>
      </c>
      <c r="F1197">
        <v>0.67464359233067805</v>
      </c>
      <c r="G1197">
        <v>0.38361763730063703</v>
      </c>
      <c r="H1197">
        <v>1.01750106766919</v>
      </c>
      <c r="I1197">
        <v>1.7808019129488499</v>
      </c>
    </row>
    <row r="1198" spans="1:9" x14ac:dyDescent="0.25">
      <c r="A1198">
        <v>36.5</v>
      </c>
      <c r="B1198">
        <v>0.86659446378523297</v>
      </c>
      <c r="C1198">
        <v>0.389809109342589</v>
      </c>
      <c r="D1198">
        <v>1.7811532732975111</v>
      </c>
      <c r="E1198">
        <v>1.7916049453748</v>
      </c>
      <c r="F1198">
        <v>0.67588970058128695</v>
      </c>
      <c r="G1198">
        <v>0.38477830158640702</v>
      </c>
      <c r="H1198">
        <v>1.0165001682561201</v>
      </c>
      <c r="I1198">
        <v>1.7811393606013199</v>
      </c>
    </row>
    <row r="1199" spans="1:9" x14ac:dyDescent="0.25">
      <c r="A1199">
        <v>37.4</v>
      </c>
      <c r="B1199">
        <v>0.87484128035490305</v>
      </c>
      <c r="C1199">
        <v>0.38421782038507302</v>
      </c>
      <c r="D1199">
        <v>1.7851393273942218</v>
      </c>
      <c r="E1199">
        <v>1.7916389865211</v>
      </c>
      <c r="F1199">
        <v>0.67365337883444099</v>
      </c>
      <c r="G1199">
        <v>0.38707586822022</v>
      </c>
      <c r="H1199">
        <v>1.0180977270228999</v>
      </c>
      <c r="I1199">
        <v>1.7805360668744601</v>
      </c>
    </row>
    <row r="1200" spans="1:9" x14ac:dyDescent="0.25">
      <c r="A1200">
        <v>37.6</v>
      </c>
      <c r="B1200">
        <v>0.87410896735144805</v>
      </c>
      <c r="C1200">
        <v>0.38000140980806302</v>
      </c>
      <c r="D1200">
        <v>1.7817717403440596</v>
      </c>
      <c r="E1200">
        <v>1.79165036995152</v>
      </c>
      <c r="F1200">
        <v>0.67579790287056996</v>
      </c>
      <c r="G1200">
        <v>0.38245684206837</v>
      </c>
      <c r="H1200">
        <v>1.0193596997860499</v>
      </c>
      <c r="I1200">
        <v>1.7809252239631499</v>
      </c>
    </row>
    <row r="1201" spans="1:9" x14ac:dyDescent="0.25">
      <c r="A1201">
        <v>36.9</v>
      </c>
      <c r="B1201">
        <v>0.87941169451909396</v>
      </c>
      <c r="C1201">
        <v>0.38385975706237502</v>
      </c>
      <c r="D1201">
        <v>1.7818963399321921</v>
      </c>
      <c r="E1201">
        <v>1.7916465205924099</v>
      </c>
      <c r="F1201">
        <v>0.67608745287951</v>
      </c>
      <c r="G1201">
        <v>0.383038650448499</v>
      </c>
      <c r="H1201">
        <v>1.0215699742547499</v>
      </c>
      <c r="I1201">
        <v>1.7809027811379701</v>
      </c>
    </row>
    <row r="1202" spans="1:9" x14ac:dyDescent="0.25">
      <c r="A1202">
        <v>36.299999999999997</v>
      </c>
      <c r="B1202">
        <v>0.88171547768793002</v>
      </c>
      <c r="C1202">
        <v>0.38030003448653099</v>
      </c>
      <c r="D1202">
        <v>1.7896339743552183</v>
      </c>
      <c r="E1202">
        <v>1.7917013702429101</v>
      </c>
      <c r="F1202">
        <v>0.67692570936056695</v>
      </c>
      <c r="G1202">
        <v>0.38246220979663997</v>
      </c>
      <c r="H1202">
        <v>1.0211904912326999</v>
      </c>
      <c r="I1202">
        <v>1.7809821618291299</v>
      </c>
    </row>
    <row r="1203" spans="1:9" x14ac:dyDescent="0.25">
      <c r="A1203">
        <v>37.200000000000003</v>
      </c>
      <c r="B1203">
        <v>0.88191483911860702</v>
      </c>
      <c r="C1203">
        <v>0.37868032607636198</v>
      </c>
      <c r="D1203">
        <v>1.7906726818308318</v>
      </c>
      <c r="E1203">
        <v>1.79163715722697</v>
      </c>
      <c r="F1203">
        <v>0.67817296297707597</v>
      </c>
      <c r="G1203">
        <v>0.38477830158640702</v>
      </c>
      <c r="H1203">
        <v>1.0212683081906</v>
      </c>
      <c r="I1203">
        <v>1.78135823490759</v>
      </c>
    </row>
    <row r="1204" spans="1:9" x14ac:dyDescent="0.25">
      <c r="A1204">
        <v>37.1</v>
      </c>
      <c r="B1204">
        <v>0.88529417614897798</v>
      </c>
      <c r="C1204">
        <v>0.36932948378619201</v>
      </c>
      <c r="D1204">
        <v>1.7810388682211349</v>
      </c>
      <c r="E1204">
        <v>1.79167006703295</v>
      </c>
      <c r="F1204">
        <v>0.67858017888768196</v>
      </c>
      <c r="G1204">
        <v>0.38477588633262499</v>
      </c>
      <c r="H1204">
        <v>1.02118117664538</v>
      </c>
      <c r="I1204">
        <v>1.7811924741426599</v>
      </c>
    </row>
    <row r="1205" spans="1:9" x14ac:dyDescent="0.25">
      <c r="A1205">
        <v>37.299999999999997</v>
      </c>
      <c r="B1205">
        <v>0.88455405653960595</v>
      </c>
      <c r="C1205">
        <v>0.35985352110301</v>
      </c>
      <c r="D1205">
        <v>1.7803637649981627</v>
      </c>
      <c r="E1205">
        <v>1.79168982883059</v>
      </c>
      <c r="F1205">
        <v>0.67676746183552805</v>
      </c>
      <c r="G1205">
        <v>0.38245684206837</v>
      </c>
      <c r="H1205">
        <v>1.0224064585741099</v>
      </c>
      <c r="I1205">
        <v>1.7810545355132399</v>
      </c>
    </row>
    <row r="1206" spans="1:9" x14ac:dyDescent="0.25">
      <c r="A1206">
        <v>37.299999999999997</v>
      </c>
      <c r="B1206">
        <v>0.87567731078269295</v>
      </c>
      <c r="C1206">
        <v>0.37054648737558799</v>
      </c>
      <c r="D1206">
        <v>1.7795889821046844</v>
      </c>
      <c r="E1206">
        <v>1.79157646943699</v>
      </c>
      <c r="F1206">
        <v>0.67686853871729302</v>
      </c>
      <c r="G1206">
        <v>0.382465031324632</v>
      </c>
      <c r="H1206">
        <v>1.0226184293948699</v>
      </c>
      <c r="I1206">
        <v>1.78079344975051</v>
      </c>
    </row>
    <row r="1207" spans="1:9" x14ac:dyDescent="0.25">
      <c r="A1207">
        <v>35.200000000000003</v>
      </c>
      <c r="B1207">
        <v>0.87484171165313096</v>
      </c>
      <c r="C1207">
        <v>0.36713957352285298</v>
      </c>
      <c r="D1207">
        <v>1.786208618405104</v>
      </c>
      <c r="E1207">
        <v>1.79148196959745</v>
      </c>
      <c r="F1207">
        <v>0.67828356059338502</v>
      </c>
      <c r="G1207">
        <v>0.38303858161657101</v>
      </c>
      <c r="H1207">
        <v>1.02233207777753</v>
      </c>
      <c r="I1207">
        <v>1.78074136263246</v>
      </c>
    </row>
    <row r="1208" spans="1:9" x14ac:dyDescent="0.25">
      <c r="A1208">
        <v>35.799999999999997</v>
      </c>
      <c r="B1208">
        <v>0.87444881816662701</v>
      </c>
      <c r="C1208">
        <v>0.38122146360540698</v>
      </c>
      <c r="D1208">
        <v>1.7887527154500633</v>
      </c>
      <c r="E1208">
        <v>1.7915613828647901</v>
      </c>
      <c r="F1208">
        <v>0.67660070590221899</v>
      </c>
      <c r="G1208">
        <v>0.38477830158640702</v>
      </c>
      <c r="H1208">
        <v>1.0230394415078601</v>
      </c>
      <c r="I1208">
        <v>1.7808295332536499</v>
      </c>
    </row>
    <row r="1209" spans="1:9" x14ac:dyDescent="0.25">
      <c r="A1209">
        <v>37.1</v>
      </c>
      <c r="B1209">
        <v>0.875139682783312</v>
      </c>
      <c r="C1209">
        <v>0.37421808801297801</v>
      </c>
      <c r="D1209">
        <v>1.7862493964521291</v>
      </c>
      <c r="E1209">
        <v>1.79152224373393</v>
      </c>
      <c r="F1209">
        <v>0.67923885207672496</v>
      </c>
      <c r="G1209">
        <v>0.38477588633262499</v>
      </c>
      <c r="H1209">
        <v>1.0229486347124099</v>
      </c>
      <c r="I1209">
        <v>1.78074769036321</v>
      </c>
    </row>
    <row r="1210" spans="1:9" x14ac:dyDescent="0.25">
      <c r="A1210">
        <v>37.9</v>
      </c>
      <c r="B1210">
        <v>0.90632166668207004</v>
      </c>
      <c r="C1210">
        <v>0.37608285964787203</v>
      </c>
      <c r="D1210">
        <v>1.7831196813429473</v>
      </c>
      <c r="E1210">
        <v>1.7915195393268799</v>
      </c>
      <c r="F1210">
        <v>0.68100177972712295</v>
      </c>
      <c r="G1210">
        <v>0.38245684206837</v>
      </c>
      <c r="H1210">
        <v>1.0261576486631701</v>
      </c>
      <c r="I1210">
        <v>1.78126815145349</v>
      </c>
    </row>
    <row r="1211" spans="1:9" x14ac:dyDescent="0.25">
      <c r="A1211">
        <v>38.799999999999997</v>
      </c>
      <c r="B1211">
        <v>0.909623581281644</v>
      </c>
      <c r="C1211">
        <v>0.37009688043917899</v>
      </c>
      <c r="D1211">
        <v>1.7848165011886057</v>
      </c>
      <c r="E1211">
        <v>1.7915769408031199</v>
      </c>
      <c r="F1211">
        <v>0.68091993583149002</v>
      </c>
      <c r="G1211">
        <v>0.38131504038083502</v>
      </c>
      <c r="H1211">
        <v>1.0288495669803299</v>
      </c>
      <c r="I1211">
        <v>1.7813166266379801</v>
      </c>
    </row>
    <row r="1212" spans="1:9" x14ac:dyDescent="0.25">
      <c r="A1212">
        <v>37.299999999999997</v>
      </c>
      <c r="B1212">
        <v>0.92215163171553904</v>
      </c>
      <c r="C1212">
        <v>0.35997102608190001</v>
      </c>
      <c r="D1212">
        <v>1.785662645664378</v>
      </c>
      <c r="E1212">
        <v>1.7914881676863199</v>
      </c>
      <c r="F1212">
        <v>0.68125870189082904</v>
      </c>
      <c r="G1212">
        <v>0.38303858161657101</v>
      </c>
      <c r="H1212">
        <v>1.0294257611906199</v>
      </c>
      <c r="I1212">
        <v>1.78153394250653</v>
      </c>
    </row>
    <row r="1213" spans="1:9" x14ac:dyDescent="0.25">
      <c r="A1213">
        <v>36.6</v>
      </c>
      <c r="B1213">
        <v>0.92032585950010903</v>
      </c>
      <c r="C1213">
        <v>0.35555176986794901</v>
      </c>
      <c r="D1213">
        <v>1.7807500237213734</v>
      </c>
      <c r="E1213">
        <v>1.7914412407326501</v>
      </c>
      <c r="F1213">
        <v>0.68420653030907097</v>
      </c>
      <c r="G1213">
        <v>0.38476756277118601</v>
      </c>
      <c r="H1213">
        <v>1.03022743755108</v>
      </c>
      <c r="I1213">
        <v>1.78206889629799</v>
      </c>
    </row>
    <row r="1214" spans="1:9" x14ac:dyDescent="0.25">
      <c r="A1214">
        <v>35.4</v>
      </c>
      <c r="B1214">
        <v>0.93615004787342604</v>
      </c>
      <c r="C1214">
        <v>0.34628260531757199</v>
      </c>
      <c r="D1214">
        <v>1.7901278418136344</v>
      </c>
      <c r="E1214">
        <v>1.7915320719821</v>
      </c>
      <c r="F1214">
        <v>0.68484932344767302</v>
      </c>
      <c r="G1214">
        <v>0.38534950545649199</v>
      </c>
      <c r="H1214">
        <v>1.0303968676064099</v>
      </c>
      <c r="I1214">
        <v>1.7815615996641101</v>
      </c>
    </row>
    <row r="1215" spans="1:9" x14ac:dyDescent="0.25">
      <c r="A1215">
        <v>35.9</v>
      </c>
      <c r="B1215">
        <v>0.93726200785325098</v>
      </c>
      <c r="C1215">
        <v>0.34645777348519602</v>
      </c>
      <c r="D1215">
        <v>1.7800375406219613</v>
      </c>
      <c r="E1215">
        <v>1.7915504453020601</v>
      </c>
      <c r="F1215">
        <v>0.68515624184789203</v>
      </c>
      <c r="G1215">
        <v>0.381883222944503</v>
      </c>
      <c r="H1215">
        <v>1.0307073582625501</v>
      </c>
      <c r="I1215">
        <v>1.78133295816376</v>
      </c>
    </row>
    <row r="1216" spans="1:9" x14ac:dyDescent="0.25">
      <c r="A1216">
        <v>35.9</v>
      </c>
      <c r="B1216">
        <v>0.93719105763942101</v>
      </c>
      <c r="C1216">
        <v>0.34236414115810399</v>
      </c>
      <c r="D1216">
        <v>1.788961136579303</v>
      </c>
      <c r="E1216">
        <v>1.7915274442258899</v>
      </c>
      <c r="F1216">
        <v>0.68471334053794197</v>
      </c>
      <c r="G1216">
        <v>0.381891412200765</v>
      </c>
      <c r="H1216">
        <v>1.02988491293032</v>
      </c>
      <c r="I1216">
        <v>1.7811763097077</v>
      </c>
    </row>
    <row r="1217" spans="1:9" x14ac:dyDescent="0.25">
      <c r="A1217">
        <v>35.4</v>
      </c>
      <c r="B1217">
        <v>0.93577508002805498</v>
      </c>
      <c r="C1217">
        <v>0.34261527762308103</v>
      </c>
      <c r="D1217">
        <v>1.7830539833782955</v>
      </c>
      <c r="E1217">
        <v>1.79160205845758</v>
      </c>
      <c r="F1217">
        <v>0.685640947790087</v>
      </c>
      <c r="G1217">
        <v>0.38130953498870701</v>
      </c>
      <c r="H1217">
        <v>1.0302881949498801</v>
      </c>
      <c r="I1217">
        <v>1.7811671400369999</v>
      </c>
    </row>
    <row r="1218" spans="1:9" x14ac:dyDescent="0.25">
      <c r="A1218">
        <v>35.200000000000003</v>
      </c>
      <c r="B1218">
        <v>0.94696527856789003</v>
      </c>
      <c r="C1218">
        <v>0.34822405949479501</v>
      </c>
      <c r="D1218">
        <v>1.7897076013845694</v>
      </c>
      <c r="E1218">
        <v>1.7916222790668901</v>
      </c>
      <c r="F1218">
        <v>0.68551932794541903</v>
      </c>
      <c r="G1218">
        <v>0.38245684206837</v>
      </c>
      <c r="H1218">
        <v>1.0293450483425099</v>
      </c>
      <c r="I1218">
        <v>1.7816312579332501</v>
      </c>
    </row>
    <row r="1219" spans="1:9" x14ac:dyDescent="0.25">
      <c r="A1219">
        <v>34.1</v>
      </c>
      <c r="B1219">
        <v>0.94546007330426096</v>
      </c>
      <c r="C1219">
        <v>0.34853655754482699</v>
      </c>
      <c r="D1219">
        <v>1.7841561233715035</v>
      </c>
      <c r="E1219">
        <v>1.79158046302788</v>
      </c>
      <c r="F1219">
        <v>0.68525413274674296</v>
      </c>
      <c r="G1219">
        <v>0.38708385433937798</v>
      </c>
      <c r="H1219">
        <v>1.0283590655858501</v>
      </c>
      <c r="I1219">
        <v>1.7819957473558601</v>
      </c>
    </row>
    <row r="1220" spans="1:9" x14ac:dyDescent="0.25">
      <c r="A1220">
        <v>32.4</v>
      </c>
      <c r="B1220">
        <v>0.93909144910448705</v>
      </c>
      <c r="C1220">
        <v>0.34617748804257198</v>
      </c>
      <c r="D1220">
        <v>1.7809731702564833</v>
      </c>
      <c r="E1220">
        <v>1.79153762575215</v>
      </c>
      <c r="F1220">
        <v>0.68466139075934396</v>
      </c>
      <c r="G1220">
        <v>0.38015686018077499</v>
      </c>
      <c r="H1220">
        <v>1.0279760166365799</v>
      </c>
      <c r="I1220">
        <v>1.78167569394361</v>
      </c>
    </row>
    <row r="1221" spans="1:9" x14ac:dyDescent="0.25">
      <c r="A1221">
        <v>32.799999999999997</v>
      </c>
      <c r="B1221">
        <v>0.94003099061928996</v>
      </c>
      <c r="C1221">
        <v>0.347640715879803</v>
      </c>
      <c r="D1221">
        <v>1.784133468900934</v>
      </c>
      <c r="E1221">
        <v>1.79141014834745</v>
      </c>
      <c r="F1221">
        <v>0.682098327015212</v>
      </c>
      <c r="G1221">
        <v>0.38131504038083502</v>
      </c>
      <c r="H1221">
        <v>1.02734019824489</v>
      </c>
      <c r="I1221">
        <v>1.7815944131678101</v>
      </c>
    </row>
    <row r="1222" spans="1:9" x14ac:dyDescent="0.25">
      <c r="A1222">
        <v>33</v>
      </c>
      <c r="B1222">
        <v>0.94018907969535304</v>
      </c>
      <c r="C1222">
        <v>0.34904295939438401</v>
      </c>
      <c r="D1222">
        <v>1.7856241330644098</v>
      </c>
      <c r="E1222">
        <v>1.79146944676621</v>
      </c>
      <c r="F1222">
        <v>0.68515352038549104</v>
      </c>
      <c r="G1222">
        <v>0.38188315411257401</v>
      </c>
      <c r="H1222">
        <v>1.0275750828227299</v>
      </c>
      <c r="I1222">
        <v>1.78097368219528</v>
      </c>
    </row>
    <row r="1223" spans="1:9" x14ac:dyDescent="0.25">
      <c r="A1223">
        <v>33.9</v>
      </c>
      <c r="B1223">
        <v>0.93417201050037701</v>
      </c>
      <c r="C1223">
        <v>0.35241410866508799</v>
      </c>
      <c r="D1223">
        <v>1.787393447215891</v>
      </c>
      <c r="E1223">
        <v>1.79148639164625</v>
      </c>
      <c r="F1223">
        <v>0.68473637569028301</v>
      </c>
      <c r="G1223">
        <v>0.38303046119223699</v>
      </c>
      <c r="H1223">
        <v>1.02662918812113</v>
      </c>
      <c r="I1223">
        <v>1.78126720553475</v>
      </c>
    </row>
    <row r="1224" spans="1:9" x14ac:dyDescent="0.25">
      <c r="A1224">
        <v>34.4</v>
      </c>
      <c r="B1224">
        <v>0.93540478947472305</v>
      </c>
      <c r="C1224">
        <v>0.35074945809557101</v>
      </c>
      <c r="D1224">
        <v>1.7801870601277203</v>
      </c>
      <c r="E1224">
        <v>1.7914657412067501</v>
      </c>
      <c r="F1224">
        <v>0.68140700902359497</v>
      </c>
      <c r="G1224">
        <v>0.38593111069951702</v>
      </c>
      <c r="H1224">
        <v>1.0269026890981601</v>
      </c>
      <c r="I1224">
        <v>1.7814709101592801</v>
      </c>
    </row>
    <row r="1225" spans="1:9" x14ac:dyDescent="0.25">
      <c r="A1225">
        <v>34.1</v>
      </c>
      <c r="B1225">
        <v>0.94149564761082105</v>
      </c>
      <c r="C1225">
        <v>0.35685620217105501</v>
      </c>
      <c r="D1225">
        <v>1.7849852769943488</v>
      </c>
      <c r="E1225">
        <v>1.79150193415693</v>
      </c>
      <c r="F1225">
        <v>0.68403212386216194</v>
      </c>
      <c r="G1225">
        <v>0.37958324105690799</v>
      </c>
      <c r="H1225">
        <v>1.02637842090853</v>
      </c>
      <c r="I1225">
        <v>1.78179609056842</v>
      </c>
    </row>
    <row r="1226" spans="1:9" x14ac:dyDescent="0.25">
      <c r="A1226">
        <v>33.299999999999997</v>
      </c>
      <c r="B1226">
        <v>0.94213746686233502</v>
      </c>
      <c r="C1226">
        <v>0.34871100521065901</v>
      </c>
      <c r="D1226">
        <v>1.7825238687669682</v>
      </c>
      <c r="E1226">
        <v>1.79153713368233</v>
      </c>
      <c r="F1226">
        <v>0.68556390198745198</v>
      </c>
      <c r="G1226">
        <v>0.38016504943703699</v>
      </c>
      <c r="H1226">
        <v>1.02690423142128</v>
      </c>
      <c r="I1226">
        <v>1.7815453348441099</v>
      </c>
    </row>
    <row r="1227" spans="1:9" x14ac:dyDescent="0.25">
      <c r="A1227">
        <v>33.299999999999997</v>
      </c>
      <c r="B1227">
        <v>0.95273893352707495</v>
      </c>
      <c r="C1227">
        <v>0.35112341814750397</v>
      </c>
      <c r="D1227">
        <v>1.7882044772622805</v>
      </c>
      <c r="E1227">
        <v>1.79163383126751</v>
      </c>
      <c r="F1227">
        <v>0.68479621976043903</v>
      </c>
      <c r="G1227">
        <v>0.38130953498870701</v>
      </c>
      <c r="H1227">
        <v>1.02590256773059</v>
      </c>
      <c r="I1227">
        <v>1.7819135657151099</v>
      </c>
    </row>
    <row r="1228" spans="1:9" x14ac:dyDescent="0.25">
      <c r="A1228">
        <v>33.700000000000003</v>
      </c>
      <c r="B1228">
        <v>0.95394126615777497</v>
      </c>
      <c r="C1228">
        <v>0.34953957604631603</v>
      </c>
      <c r="D1228">
        <v>1.7801123003748407</v>
      </c>
      <c r="E1228">
        <v>1.79155701382154</v>
      </c>
      <c r="F1228">
        <v>0.68525918982066403</v>
      </c>
      <c r="G1228">
        <v>0.38303046119223699</v>
      </c>
      <c r="H1228">
        <v>1.0260903963060599</v>
      </c>
      <c r="I1228">
        <v>1.7815049847511899</v>
      </c>
    </row>
    <row r="1229" spans="1:9" x14ac:dyDescent="0.25">
      <c r="A1229">
        <v>32.700000000000003</v>
      </c>
      <c r="B1229">
        <v>0.95421020814195001</v>
      </c>
      <c r="C1229">
        <v>0.34837746276194298</v>
      </c>
      <c r="D1229">
        <v>1.7810558590740622</v>
      </c>
      <c r="E1229">
        <v>1.7916149003277599</v>
      </c>
      <c r="F1229">
        <v>0.68671810307068604</v>
      </c>
      <c r="G1229">
        <v>0.38824968969367402</v>
      </c>
      <c r="H1229">
        <v>1.02561228859926</v>
      </c>
      <c r="I1229">
        <v>1.78178466344405</v>
      </c>
    </row>
    <row r="1230" spans="1:9" x14ac:dyDescent="0.25">
      <c r="A1230">
        <v>32</v>
      </c>
      <c r="B1230">
        <v>0.95420804544059101</v>
      </c>
      <c r="C1230">
        <v>0.347939437059612</v>
      </c>
      <c r="D1230">
        <v>1.7873424746571094</v>
      </c>
      <c r="E1230">
        <v>1.79162652691444</v>
      </c>
      <c r="F1230">
        <v>0.68612457511196601</v>
      </c>
      <c r="G1230">
        <v>0.37900686923697702</v>
      </c>
      <c r="H1230">
        <v>1.0254549991373501</v>
      </c>
      <c r="I1230">
        <v>1.7816343347436101</v>
      </c>
    </row>
    <row r="1231" spans="1:9" x14ac:dyDescent="0.25">
      <c r="A1231">
        <v>30.6</v>
      </c>
      <c r="B1231">
        <v>0.95349157658983597</v>
      </c>
      <c r="C1231">
        <v>0.35573885489907903</v>
      </c>
      <c r="D1231">
        <v>1.78851710895614</v>
      </c>
      <c r="E1231">
        <v>1.7916487645896799</v>
      </c>
      <c r="F1231">
        <v>0.68543085876891297</v>
      </c>
      <c r="G1231">
        <v>0.37958867761710702</v>
      </c>
      <c r="H1231">
        <v>1.0256030723835401</v>
      </c>
      <c r="I1231">
        <v>1.7814640016255301</v>
      </c>
    </row>
    <row r="1232" spans="1:9" x14ac:dyDescent="0.25">
      <c r="A1232">
        <v>30.3</v>
      </c>
      <c r="B1232">
        <v>0.95569537662626003</v>
      </c>
      <c r="C1232">
        <v>0.35155503516748998</v>
      </c>
      <c r="D1232">
        <v>1.7898469263785721</v>
      </c>
      <c r="E1232">
        <v>1.7916145396110701</v>
      </c>
      <c r="F1232">
        <v>0.68701537029746595</v>
      </c>
      <c r="G1232">
        <v>0.37958592492104298</v>
      </c>
      <c r="H1232">
        <v>1.0251288632011</v>
      </c>
      <c r="I1232">
        <v>1.78167269532076</v>
      </c>
    </row>
    <row r="1233" spans="1:9" x14ac:dyDescent="0.25">
      <c r="A1233">
        <v>29.2</v>
      </c>
      <c r="B1233">
        <v>0.95438067590193698</v>
      </c>
      <c r="C1233">
        <v>0.346115980600744</v>
      </c>
      <c r="D1233">
        <v>1.7896169835022913</v>
      </c>
      <c r="E1233">
        <v>1.7916733446655599</v>
      </c>
      <c r="F1233">
        <v>0.68686163773456799</v>
      </c>
      <c r="G1233">
        <v>0.38533587964003102</v>
      </c>
      <c r="H1233">
        <v>1.0245172922260199</v>
      </c>
      <c r="I1233">
        <v>1.7814093983788399</v>
      </c>
    </row>
    <row r="1234" spans="1:9" x14ac:dyDescent="0.25">
      <c r="A1234">
        <v>28.9</v>
      </c>
      <c r="B1234">
        <v>0.95009711561180699</v>
      </c>
      <c r="C1234">
        <v>0.35914386833874201</v>
      </c>
      <c r="D1234">
        <v>1.7804894973098235</v>
      </c>
      <c r="E1234">
        <v>1.7917183001697501</v>
      </c>
      <c r="F1234">
        <v>0.68803400378218305</v>
      </c>
      <c r="G1234">
        <v>0.38939692794140801</v>
      </c>
      <c r="H1234">
        <v>1.0243027684085999</v>
      </c>
      <c r="I1234">
        <v>1.78139828966305</v>
      </c>
    </row>
    <row r="1235" spans="1:9" x14ac:dyDescent="0.25">
      <c r="A1235">
        <v>29</v>
      </c>
      <c r="B1235">
        <v>0.96722474886036702</v>
      </c>
      <c r="C1235">
        <v>0.36433398246999998</v>
      </c>
      <c r="D1235">
        <v>1.7901958052253431</v>
      </c>
      <c r="E1235">
        <v>1.7916901749799199</v>
      </c>
      <c r="F1235">
        <v>0.688838319213251</v>
      </c>
      <c r="G1235">
        <v>0.37958048836084402</v>
      </c>
      <c r="H1235">
        <v>1.0237272467309</v>
      </c>
      <c r="I1235">
        <v>1.7814289743284699</v>
      </c>
    </row>
    <row r="1236" spans="1:9" x14ac:dyDescent="0.25">
      <c r="A1236">
        <v>28.5</v>
      </c>
      <c r="B1236">
        <v>0.96384677351791903</v>
      </c>
      <c r="C1236">
        <v>0.36446404762824097</v>
      </c>
      <c r="D1236">
        <v>1.7885386307031812</v>
      </c>
      <c r="E1236">
        <v>1.7916526040331799</v>
      </c>
      <c r="F1236">
        <v>0.68783155741730995</v>
      </c>
      <c r="G1236">
        <v>0.37958867761710702</v>
      </c>
      <c r="H1236">
        <v>1.0233301029464701</v>
      </c>
      <c r="I1236">
        <v>1.7817541961626999</v>
      </c>
    </row>
    <row r="1237" spans="1:9" x14ac:dyDescent="0.25">
      <c r="A1237">
        <v>28.4</v>
      </c>
      <c r="B1237">
        <v>0.96872954352769802</v>
      </c>
      <c r="C1237">
        <v>0.36451120598214298</v>
      </c>
      <c r="D1237">
        <v>1.7855482405880019</v>
      </c>
      <c r="E1237">
        <v>1.7915298827420001</v>
      </c>
      <c r="F1237">
        <v>0.68624818827913303</v>
      </c>
      <c r="G1237">
        <v>0.37958592492104298</v>
      </c>
      <c r="H1237">
        <v>1.0232367604007599</v>
      </c>
      <c r="I1237">
        <v>1.7820724711064599</v>
      </c>
    </row>
    <row r="1238" spans="1:9" x14ac:dyDescent="0.25">
      <c r="A1238">
        <v>28.6</v>
      </c>
      <c r="B1238">
        <v>0.96616377172355605</v>
      </c>
      <c r="C1238">
        <v>0.35913280492538402</v>
      </c>
      <c r="D1238">
        <v>1.7821772553672544</v>
      </c>
      <c r="E1238">
        <v>1.79150688545282</v>
      </c>
      <c r="F1238">
        <v>0.68860966696414605</v>
      </c>
      <c r="G1238">
        <v>0.38590949876389702</v>
      </c>
      <c r="H1238">
        <v>1.0235295354248699</v>
      </c>
      <c r="I1238">
        <v>1.7822072862555101</v>
      </c>
    </row>
    <row r="1239" spans="1:9" x14ac:dyDescent="0.25">
      <c r="A1239">
        <v>28.7</v>
      </c>
      <c r="B1239">
        <v>0.966809483189081</v>
      </c>
      <c r="C1239">
        <v>0.35801060873888202</v>
      </c>
      <c r="D1239">
        <v>1.7852967759646801</v>
      </c>
      <c r="E1239">
        <v>1.79154056648857</v>
      </c>
      <c r="F1239">
        <v>0.68887780267656396</v>
      </c>
      <c r="G1239">
        <v>0.38881787225734199</v>
      </c>
      <c r="H1239">
        <v>1.0240091363882899</v>
      </c>
      <c r="I1239">
        <v>1.7823976061964699</v>
      </c>
    </row>
    <row r="1240" spans="1:9" x14ac:dyDescent="0.25">
      <c r="A1240">
        <v>28.6</v>
      </c>
      <c r="B1240">
        <v>0.97102096949788796</v>
      </c>
      <c r="C1240">
        <v>0.36099285409562598</v>
      </c>
      <c r="D1240">
        <v>1.7846828398122454</v>
      </c>
      <c r="E1240">
        <v>1.79158571557403</v>
      </c>
      <c r="F1240">
        <v>0.68909378546768596</v>
      </c>
      <c r="G1240">
        <v>0.38015410748471101</v>
      </c>
      <c r="H1240">
        <v>1.02340070631044</v>
      </c>
      <c r="I1240">
        <v>1.7825989410821701</v>
      </c>
    </row>
    <row r="1241" spans="1:9" x14ac:dyDescent="0.25">
      <c r="A1241">
        <v>28.5</v>
      </c>
      <c r="B1241">
        <v>0.97104744672120202</v>
      </c>
      <c r="C1241">
        <v>0.36934174095360101</v>
      </c>
      <c r="D1241">
        <v>1.7815655846618768</v>
      </c>
      <c r="E1241">
        <v>1.79165289579299</v>
      </c>
      <c r="F1241">
        <v>0.69203939276272297</v>
      </c>
      <c r="G1241">
        <v>0.37958867761710702</v>
      </c>
      <c r="H1241">
        <v>1.0232014823533899</v>
      </c>
      <c r="I1241">
        <v>1.78218701462844</v>
      </c>
    </row>
    <row r="1242" spans="1:9" x14ac:dyDescent="0.25">
      <c r="A1242">
        <v>28.8</v>
      </c>
      <c r="B1242">
        <v>0.98039630448364301</v>
      </c>
      <c r="C1242">
        <v>0.36753794257773498</v>
      </c>
      <c r="D1242">
        <v>1.7871385844219836</v>
      </c>
      <c r="E1242">
        <v>1.79162267618641</v>
      </c>
      <c r="F1242">
        <v>0.69186566313211995</v>
      </c>
      <c r="G1242">
        <v>0.37958867761710702</v>
      </c>
      <c r="H1242">
        <v>1.02376478965238</v>
      </c>
      <c r="I1242">
        <v>1.7823836815638201</v>
      </c>
    </row>
    <row r="1243" spans="1:9" x14ac:dyDescent="0.25">
      <c r="A1243">
        <v>29.1</v>
      </c>
      <c r="B1243">
        <v>0.97886865191400896</v>
      </c>
      <c r="C1243">
        <v>0.36429408852763101</v>
      </c>
      <c r="D1243">
        <v>1.7842082286538137</v>
      </c>
      <c r="E1243">
        <v>1.7915367328226099</v>
      </c>
      <c r="F1243">
        <v>0.69163917903833605</v>
      </c>
      <c r="G1243">
        <v>0.38705948970769499</v>
      </c>
      <c r="H1243">
        <v>1.0236796126885701</v>
      </c>
      <c r="I1243">
        <v>1.78241741304046</v>
      </c>
    </row>
    <row r="1244" spans="1:9" x14ac:dyDescent="0.25">
      <c r="A1244">
        <v>29.4</v>
      </c>
      <c r="B1244">
        <v>0.97538604598739098</v>
      </c>
      <c r="C1244">
        <v>0.36012786240134098</v>
      </c>
      <c r="D1244">
        <v>1.7825125415316836</v>
      </c>
      <c r="E1244">
        <v>1.79160572105148</v>
      </c>
      <c r="F1244">
        <v>0.69266693286120096</v>
      </c>
      <c r="G1244">
        <v>0.38996786320113902</v>
      </c>
      <c r="H1244">
        <v>1.02346259429658</v>
      </c>
      <c r="I1244">
        <v>1.78229147943893</v>
      </c>
    </row>
    <row r="1245" spans="1:9" x14ac:dyDescent="0.25">
      <c r="A1245">
        <v>30.4</v>
      </c>
      <c r="B1245">
        <v>0.97624294796737598</v>
      </c>
      <c r="C1245">
        <v>0.36099913176875797</v>
      </c>
      <c r="D1245">
        <v>1.789585267243494</v>
      </c>
      <c r="E1245">
        <v>1.79163480775413</v>
      </c>
      <c r="F1245">
        <v>0.69210060524454597</v>
      </c>
      <c r="G1245">
        <v>0.38130409842850799</v>
      </c>
      <c r="H1245">
        <v>1.0250464827647201</v>
      </c>
      <c r="I1245">
        <v>1.78266457274681</v>
      </c>
    </row>
    <row r="1246" spans="1:9" x14ac:dyDescent="0.25">
      <c r="A1246">
        <v>30.7</v>
      </c>
      <c r="B1246">
        <v>0.96962137250149905</v>
      </c>
      <c r="C1246">
        <v>0.36057507727903498</v>
      </c>
      <c r="D1246">
        <v>1.7901176473018781</v>
      </c>
      <c r="E1246">
        <v>1.79166054130474</v>
      </c>
      <c r="F1246">
        <v>0.69103581313692397</v>
      </c>
      <c r="G1246">
        <v>0.37843325011311002</v>
      </c>
      <c r="H1246">
        <v>1.02506304665299</v>
      </c>
      <c r="I1246">
        <v>1.78258739250107</v>
      </c>
    </row>
    <row r="1247" spans="1:9" x14ac:dyDescent="0.25">
      <c r="A1247">
        <v>31.2</v>
      </c>
      <c r="B1247">
        <v>0.97547855859258004</v>
      </c>
      <c r="C1247">
        <v>0.36418225791314501</v>
      </c>
      <c r="D1247">
        <v>1.7878476693508101</v>
      </c>
      <c r="E1247">
        <v>1.79166644352428</v>
      </c>
      <c r="F1247">
        <v>0.69109605778472005</v>
      </c>
      <c r="G1247">
        <v>0.38016229674097402</v>
      </c>
      <c r="H1247">
        <v>1.0242795792966799</v>
      </c>
      <c r="I1247">
        <v>1.78262644147191</v>
      </c>
    </row>
    <row r="1248" spans="1:9" x14ac:dyDescent="0.25">
      <c r="A1248">
        <v>31.3</v>
      </c>
      <c r="B1248">
        <v>0.974854718680919</v>
      </c>
      <c r="C1248">
        <v>0.35896430345043101</v>
      </c>
      <c r="D1248">
        <v>1.7800046916396355</v>
      </c>
      <c r="E1248">
        <v>1.7916856959868199</v>
      </c>
      <c r="F1248">
        <v>0.69121804274209298</v>
      </c>
      <c r="G1248">
        <v>0.38705948970769499</v>
      </c>
      <c r="H1248">
        <v>1.02413382144687</v>
      </c>
      <c r="I1248">
        <v>1.78275411377952</v>
      </c>
    </row>
    <row r="1249" spans="1:9" x14ac:dyDescent="0.25">
      <c r="A1249">
        <v>32</v>
      </c>
      <c r="B1249">
        <v>0.97510125973046402</v>
      </c>
      <c r="C1249">
        <v>0.35855591957349098</v>
      </c>
      <c r="D1249">
        <v>1.7830709742312227</v>
      </c>
      <c r="E1249">
        <v>1.7916977303124699</v>
      </c>
      <c r="F1249">
        <v>0.68816752402590797</v>
      </c>
      <c r="G1249">
        <v>0.38766519744940903</v>
      </c>
      <c r="H1249">
        <v>1.0240331991797</v>
      </c>
      <c r="I1249">
        <v>1.78309595103688</v>
      </c>
    </row>
    <row r="1250" spans="1:9" x14ac:dyDescent="0.25">
      <c r="A1250">
        <v>32</v>
      </c>
      <c r="B1250">
        <v>0.96690463159163698</v>
      </c>
      <c r="C1250">
        <v>0.363127061060662</v>
      </c>
      <c r="D1250">
        <v>1.7880810103976765</v>
      </c>
      <c r="E1250">
        <v>1.7917271870832401</v>
      </c>
      <c r="F1250">
        <v>0.68921927260240901</v>
      </c>
      <c r="G1250">
        <v>0.37958048836084402</v>
      </c>
      <c r="H1250">
        <v>1.02451092685176</v>
      </c>
      <c r="I1250">
        <v>1.78276581313102</v>
      </c>
    </row>
    <row r="1251" spans="1:9" x14ac:dyDescent="0.25">
      <c r="A1251">
        <v>31.6</v>
      </c>
      <c r="B1251">
        <v>0.97358937298061299</v>
      </c>
      <c r="C1251">
        <v>0.36324078656070102</v>
      </c>
      <c r="D1251">
        <v>1.7848686064709156</v>
      </c>
      <c r="E1251">
        <v>1.7916628879757399</v>
      </c>
      <c r="F1251">
        <v>0.691403807276597</v>
      </c>
      <c r="G1251">
        <v>0.37843049741704599</v>
      </c>
      <c r="H1251">
        <v>1.0243513720867099</v>
      </c>
      <c r="I1251">
        <v>1.7835450909738</v>
      </c>
    </row>
    <row r="1252" spans="1:9" x14ac:dyDescent="0.25">
      <c r="A1252">
        <v>31.4</v>
      </c>
      <c r="B1252">
        <v>0.97766716560987599</v>
      </c>
      <c r="C1252">
        <v>0.37077266092724598</v>
      </c>
      <c r="D1252">
        <v>1.7830947614253208</v>
      </c>
      <c r="E1252">
        <v>1.7915927738186499</v>
      </c>
      <c r="F1252">
        <v>0.689515440884228</v>
      </c>
      <c r="G1252">
        <v>0.379009621933041</v>
      </c>
      <c r="H1252">
        <v>1.0245971166954799</v>
      </c>
      <c r="I1252">
        <v>1.7834264156203701</v>
      </c>
    </row>
    <row r="1253" spans="1:9" x14ac:dyDescent="0.25">
      <c r="A1253">
        <v>31.5</v>
      </c>
      <c r="B1253">
        <v>0.97420284589172501</v>
      </c>
      <c r="C1253">
        <v>0.375771400840686</v>
      </c>
      <c r="D1253">
        <v>1.7859752773582378</v>
      </c>
      <c r="E1253">
        <v>1.79153361995483</v>
      </c>
      <c r="F1253">
        <v>0.69100375594062102</v>
      </c>
      <c r="G1253">
        <v>0.38590949876389702</v>
      </c>
      <c r="H1253">
        <v>1.02409166268542</v>
      </c>
      <c r="I1253">
        <v>1.7837506097234599</v>
      </c>
    </row>
    <row r="1254" spans="1:9" x14ac:dyDescent="0.25">
      <c r="A1254">
        <v>31.5</v>
      </c>
      <c r="B1254">
        <v>0.96898219360154603</v>
      </c>
      <c r="C1254">
        <v>0.374802767159164</v>
      </c>
      <c r="D1254">
        <v>1.7879937906859837</v>
      </c>
      <c r="E1254">
        <v>1.7914844478329699</v>
      </c>
      <c r="F1254">
        <v>0.69198009143934602</v>
      </c>
      <c r="G1254">
        <v>0.38765976088921</v>
      </c>
      <c r="H1254">
        <v>1.0256589918660199</v>
      </c>
      <c r="I1254">
        <v>1.7834986174398499</v>
      </c>
    </row>
    <row r="1255" spans="1:9" x14ac:dyDescent="0.25">
      <c r="A1255">
        <v>31.7</v>
      </c>
      <c r="B1255">
        <v>0.96262672164972396</v>
      </c>
      <c r="C1255">
        <v>0.38264419654409998</v>
      </c>
      <c r="D1255">
        <v>1.7902932194487919</v>
      </c>
      <c r="E1255">
        <v>1.7914832080255001</v>
      </c>
      <c r="F1255">
        <v>0.68776919608946796</v>
      </c>
      <c r="G1255">
        <v>0.38188590680863799</v>
      </c>
      <c r="H1255">
        <v>1.02483855161175</v>
      </c>
      <c r="I1255">
        <v>1.78394893490109</v>
      </c>
    </row>
    <row r="1256" spans="1:9" x14ac:dyDescent="0.25">
      <c r="A1256">
        <v>31.9</v>
      </c>
      <c r="B1256">
        <v>0.95965988083320197</v>
      </c>
      <c r="C1256">
        <v>0.37977347125674099</v>
      </c>
      <c r="D1256">
        <v>1.7812982619091562</v>
      </c>
      <c r="E1256">
        <v>1.79136752073797</v>
      </c>
      <c r="F1256">
        <v>0.68789158682401597</v>
      </c>
      <c r="G1256">
        <v>0.37900411654091298</v>
      </c>
      <c r="H1256">
        <v>1.0242834172400099</v>
      </c>
      <c r="I1256">
        <v>1.78400311746327</v>
      </c>
    </row>
    <row r="1257" spans="1:9" x14ac:dyDescent="0.25">
      <c r="A1257">
        <v>31.9</v>
      </c>
      <c r="B1257">
        <v>0.95843696082891605</v>
      </c>
      <c r="C1257">
        <v>0.37595075706571102</v>
      </c>
      <c r="D1257">
        <v>1.7833711459662691</v>
      </c>
      <c r="E1257">
        <v>1.7913072222281201</v>
      </c>
      <c r="F1257">
        <v>0.68804722923214101</v>
      </c>
      <c r="G1257">
        <v>0.38131228768477099</v>
      </c>
      <c r="H1257">
        <v>1.02492416326906</v>
      </c>
      <c r="I1257">
        <v>1.78415735590403</v>
      </c>
    </row>
    <row r="1258" spans="1:9" x14ac:dyDescent="0.25">
      <c r="A1258">
        <v>32.200000000000003</v>
      </c>
      <c r="B1258">
        <v>0.95416942728291199</v>
      </c>
      <c r="C1258">
        <v>0.37621666582983698</v>
      </c>
      <c r="D1258">
        <v>1.7807953326625123</v>
      </c>
      <c r="E1258">
        <v>1.79134392358741</v>
      </c>
      <c r="F1258">
        <v>0.68583953128958797</v>
      </c>
      <c r="G1258">
        <v>0.38590949876389702</v>
      </c>
      <c r="H1258">
        <v>1.02428829473508</v>
      </c>
      <c r="I1258">
        <v>1.78439290623379</v>
      </c>
    </row>
    <row r="1259" spans="1:9" x14ac:dyDescent="0.25">
      <c r="A1259">
        <v>32.5</v>
      </c>
      <c r="B1259">
        <v>0.95258489394004597</v>
      </c>
      <c r="C1259">
        <v>0.38608478666992302</v>
      </c>
      <c r="D1259">
        <v>1.7893417316848714</v>
      </c>
      <c r="E1259">
        <v>1.7914273722807601</v>
      </c>
      <c r="F1259">
        <v>0.68637347797951798</v>
      </c>
      <c r="G1259">
        <v>0.38708614176534301</v>
      </c>
      <c r="H1259">
        <v>1.02383271421074</v>
      </c>
      <c r="I1259">
        <v>1.7842065015672599</v>
      </c>
    </row>
    <row r="1260" spans="1:9" x14ac:dyDescent="0.25">
      <c r="A1260">
        <v>32.299999999999997</v>
      </c>
      <c r="B1260">
        <v>0.95140900909461801</v>
      </c>
      <c r="C1260">
        <v>0.39173981922564799</v>
      </c>
      <c r="D1260">
        <v>1.7881081957623599</v>
      </c>
      <c r="E1260">
        <v>1.7914301388548799</v>
      </c>
      <c r="F1260">
        <v>0.68698463566878898</v>
      </c>
      <c r="G1260">
        <v>0.38245952593250498</v>
      </c>
      <c r="H1260">
        <v>1.02290205451528</v>
      </c>
      <c r="I1260">
        <v>1.7844709556771501</v>
      </c>
    </row>
    <row r="1261" spans="1:9" x14ac:dyDescent="0.25">
      <c r="A1261">
        <v>32.799999999999997</v>
      </c>
      <c r="B1261">
        <v>0.95195933110988395</v>
      </c>
      <c r="C1261">
        <v>0.39527760251154997</v>
      </c>
      <c r="D1261">
        <v>1.7876698317568394</v>
      </c>
      <c r="E1261">
        <v>1.7914628935700201</v>
      </c>
      <c r="F1261">
        <v>0.68591504124807201</v>
      </c>
      <c r="G1261">
        <v>0.37900686923697702</v>
      </c>
      <c r="H1261">
        <v>1.02222891908052</v>
      </c>
      <c r="I1261">
        <v>1.7847591719163101</v>
      </c>
    </row>
    <row r="1262" spans="1:9" x14ac:dyDescent="0.25">
      <c r="A1262">
        <v>32.299999999999997</v>
      </c>
      <c r="B1262">
        <v>0.96090452505481505</v>
      </c>
      <c r="C1262">
        <v>0.38990881316706</v>
      </c>
      <c r="D1262">
        <v>1.7887232646383229</v>
      </c>
      <c r="E1262">
        <v>1.7912884278619301</v>
      </c>
      <c r="F1262">
        <v>0.68606474408681695</v>
      </c>
      <c r="G1262">
        <v>0.38016229674097402</v>
      </c>
      <c r="H1262">
        <v>1.0218114899250399</v>
      </c>
      <c r="I1262">
        <v>1.78540508066913</v>
      </c>
    </row>
    <row r="1263" spans="1:9" x14ac:dyDescent="0.25">
      <c r="A1263">
        <v>31.9</v>
      </c>
      <c r="B1263">
        <v>0.960930438165427</v>
      </c>
      <c r="C1263">
        <v>0.386476643729733</v>
      </c>
      <c r="D1263">
        <v>1.7836362032719326</v>
      </c>
      <c r="E1263">
        <v>1.79104086612209</v>
      </c>
      <c r="F1263">
        <v>0.68847421826190403</v>
      </c>
      <c r="G1263">
        <v>0.38475950782009999</v>
      </c>
      <c r="H1263">
        <v>1.0234151911406</v>
      </c>
      <c r="I1263">
        <v>1.7855112891779901</v>
      </c>
    </row>
    <row r="1264" spans="1:9" x14ac:dyDescent="0.25">
      <c r="A1264">
        <v>31.6</v>
      </c>
      <c r="B1264">
        <v>0.95913739009368804</v>
      </c>
      <c r="C1264">
        <v>0.37783213329347098</v>
      </c>
      <c r="D1264">
        <v>1.7883857130268368</v>
      </c>
      <c r="E1264">
        <v>1.79119621369022</v>
      </c>
      <c r="F1264">
        <v>0.68695058696578604</v>
      </c>
      <c r="G1264">
        <v>0.38536253169767798</v>
      </c>
      <c r="H1264">
        <v>1.02321389525949</v>
      </c>
      <c r="I1264">
        <v>1.78550048371599</v>
      </c>
    </row>
    <row r="1265" spans="1:9" x14ac:dyDescent="0.25">
      <c r="A1265">
        <v>31.6</v>
      </c>
      <c r="B1265">
        <v>0.95717605135502004</v>
      </c>
      <c r="C1265">
        <v>0.38709149720511699</v>
      </c>
      <c r="D1265">
        <v>1.7877513878508897</v>
      </c>
      <c r="E1265">
        <v>1.7907891130651401</v>
      </c>
      <c r="F1265">
        <v>0.68720846106869804</v>
      </c>
      <c r="G1265">
        <v>0.38188590680863799</v>
      </c>
      <c r="H1265">
        <v>1.0224374920646699</v>
      </c>
      <c r="I1265">
        <v>1.7853347488231599</v>
      </c>
    </row>
    <row r="1266" spans="1:9" x14ac:dyDescent="0.25">
      <c r="A1266">
        <v>31.9</v>
      </c>
      <c r="B1266">
        <v>0.95595362366069803</v>
      </c>
      <c r="C1266">
        <v>0.39317790899682098</v>
      </c>
      <c r="D1266">
        <v>1.7830823014665074</v>
      </c>
      <c r="E1266">
        <v>1.7908602481754801</v>
      </c>
      <c r="F1266">
        <v>0.68862100539760196</v>
      </c>
      <c r="G1266">
        <v>0.37900411654091298</v>
      </c>
      <c r="H1266">
        <v>1.0221096817851201</v>
      </c>
      <c r="I1266">
        <v>1.7852977456210799</v>
      </c>
    </row>
    <row r="1267" spans="1:9" x14ac:dyDescent="0.25">
      <c r="A1267">
        <v>31.6</v>
      </c>
      <c r="B1267">
        <v>0.95509900222294697</v>
      </c>
      <c r="C1267">
        <v>0.39257269199223199</v>
      </c>
      <c r="D1267">
        <v>1.7804147375569441</v>
      </c>
      <c r="E1267">
        <v>1.7908059687481299</v>
      </c>
      <c r="F1267">
        <v>0.68761689588703401</v>
      </c>
      <c r="G1267">
        <v>0.37958867761710702</v>
      </c>
      <c r="H1267">
        <v>1.0211818004472599</v>
      </c>
      <c r="I1267">
        <v>1.7851917051424899</v>
      </c>
    </row>
    <row r="1268" spans="1:9" x14ac:dyDescent="0.25">
      <c r="A1268">
        <v>31.3</v>
      </c>
      <c r="B1268">
        <v>0.95371643446568199</v>
      </c>
      <c r="C1268">
        <v>0.388955728460323</v>
      </c>
      <c r="D1268">
        <v>1.7836192124190056</v>
      </c>
      <c r="E1268">
        <v>1.7907122522201799</v>
      </c>
      <c r="F1268">
        <v>0.68747817932288102</v>
      </c>
      <c r="G1268">
        <v>0.38360951687630201</v>
      </c>
      <c r="H1268">
        <v>1.0204684852127499</v>
      </c>
      <c r="I1268">
        <v>1.7854029667270299</v>
      </c>
    </row>
    <row r="1269" spans="1:9" x14ac:dyDescent="0.25">
      <c r="A1269">
        <v>31.3</v>
      </c>
      <c r="B1269">
        <v>0.95237413726988096</v>
      </c>
      <c r="C1269">
        <v>0.38751770211529302</v>
      </c>
      <c r="D1269">
        <v>1.7832839262545763</v>
      </c>
      <c r="E1269">
        <v>1.79089498254115</v>
      </c>
      <c r="F1269">
        <v>0.68716269773782002</v>
      </c>
      <c r="G1269">
        <v>0.383628182814793</v>
      </c>
      <c r="H1269">
        <v>1.01993234044528</v>
      </c>
      <c r="I1269">
        <v>1.7848379604040201</v>
      </c>
    </row>
    <row r="1270" spans="1:9" x14ac:dyDescent="0.25">
      <c r="A1270">
        <v>31.5</v>
      </c>
      <c r="B1270">
        <v>0.95161499213934098</v>
      </c>
      <c r="C1270">
        <v>0.38892465067210202</v>
      </c>
      <c r="D1270">
        <v>1.7809720375329547</v>
      </c>
      <c r="E1270">
        <v>1.79090699210006</v>
      </c>
      <c r="F1270">
        <v>0.68817647032505902</v>
      </c>
      <c r="G1270">
        <v>0.38304133431263498</v>
      </c>
      <c r="H1270">
        <v>1.0196990317307399</v>
      </c>
      <c r="I1270">
        <v>1.7852004279182601</v>
      </c>
    </row>
    <row r="1271" spans="1:9" x14ac:dyDescent="0.25">
      <c r="A1271">
        <v>31.1</v>
      </c>
      <c r="B1271">
        <v>0.94535507836952004</v>
      </c>
      <c r="C1271">
        <v>0.385177495409187</v>
      </c>
      <c r="D1271">
        <v>1.7861689730816073</v>
      </c>
      <c r="E1271">
        <v>1.7902897395234001</v>
      </c>
      <c r="F1271">
        <v>0.68763719963747305</v>
      </c>
      <c r="G1271">
        <v>0.37900686923697702</v>
      </c>
      <c r="H1271">
        <v>1.01743988795165</v>
      </c>
      <c r="I1271">
        <v>1.78456953076115</v>
      </c>
    </row>
    <row r="1272" spans="1:9" x14ac:dyDescent="0.25">
      <c r="A1272">
        <v>30.7</v>
      </c>
      <c r="B1272">
        <v>0.943648332464468</v>
      </c>
      <c r="C1272">
        <v>0.38950361975027697</v>
      </c>
      <c r="D1272">
        <v>1.7860341789817185</v>
      </c>
      <c r="E1272">
        <v>1.7899973366092099</v>
      </c>
      <c r="F1272">
        <v>0.685673107535681</v>
      </c>
      <c r="G1272">
        <v>0.38073866856090399</v>
      </c>
      <c r="H1272">
        <v>1.0173014637098801</v>
      </c>
      <c r="I1272">
        <v>1.7846865865822299</v>
      </c>
    </row>
    <row r="1273" spans="1:9" x14ac:dyDescent="0.25">
      <c r="A1273">
        <v>29.9</v>
      </c>
      <c r="B1273">
        <v>0.94244768277902002</v>
      </c>
      <c r="C1273">
        <v>0.38758621310400898</v>
      </c>
      <c r="D1273">
        <v>1.7897902902021483</v>
      </c>
      <c r="E1273">
        <v>1.78972607763795</v>
      </c>
      <c r="F1273">
        <v>0.686409170446314</v>
      </c>
      <c r="G1273">
        <v>0.38418588869623299</v>
      </c>
      <c r="H1273">
        <v>1.0187851392362799</v>
      </c>
      <c r="I1273">
        <v>1.78415961925057</v>
      </c>
    </row>
    <row r="1274" spans="1:9" x14ac:dyDescent="0.25">
      <c r="A1274">
        <v>29.2</v>
      </c>
      <c r="B1274">
        <v>0.93884502807691905</v>
      </c>
      <c r="C1274">
        <v>0.37721602501989099</v>
      </c>
      <c r="D1274">
        <v>1.7831196813429473</v>
      </c>
      <c r="E1274">
        <v>1.7898659441209499</v>
      </c>
      <c r="F1274">
        <v>0.68684825329687305</v>
      </c>
      <c r="G1274">
        <v>0.382480944567059</v>
      </c>
      <c r="H1274">
        <v>1.02035960467348</v>
      </c>
      <c r="I1274">
        <v>1.78378917590163</v>
      </c>
    </row>
    <row r="1275" spans="1:9" x14ac:dyDescent="0.25">
      <c r="A1275">
        <v>29.2</v>
      </c>
      <c r="B1275">
        <v>0.94052753194633099</v>
      </c>
      <c r="C1275">
        <v>0.375032866939706</v>
      </c>
      <c r="D1275">
        <v>1.7829735600077736</v>
      </c>
      <c r="E1275">
        <v>1.7899294962618399</v>
      </c>
      <c r="F1275">
        <v>0.686564795925381</v>
      </c>
      <c r="G1275">
        <v>0.38246771518876799</v>
      </c>
      <c r="H1275">
        <v>1.02138495688971</v>
      </c>
      <c r="I1275">
        <v>1.78394305996768</v>
      </c>
    </row>
    <row r="1276" spans="1:9" x14ac:dyDescent="0.25">
      <c r="A1276">
        <v>28.6</v>
      </c>
      <c r="B1276">
        <v>0.94360524995302297</v>
      </c>
      <c r="C1276">
        <v>0.37281097527437101</v>
      </c>
      <c r="D1276">
        <v>1.7856309294055808</v>
      </c>
      <c r="E1276">
        <v>1.78951536778635</v>
      </c>
      <c r="F1276">
        <v>0.68644644760043205</v>
      </c>
      <c r="G1276">
        <v>0.37900686923697702</v>
      </c>
      <c r="H1276">
        <v>1.0210367912106899</v>
      </c>
      <c r="I1276">
        <v>1.7836062941559101</v>
      </c>
    </row>
    <row r="1277" spans="1:9" x14ac:dyDescent="0.25">
      <c r="A1277">
        <v>28</v>
      </c>
      <c r="B1277">
        <v>0.94045879978198998</v>
      </c>
      <c r="C1277">
        <v>0.37324032396714102</v>
      </c>
      <c r="D1277">
        <v>1.7867387330164313</v>
      </c>
      <c r="E1277">
        <v>1.7894254169422901</v>
      </c>
      <c r="F1277">
        <v>0.68603772802506602</v>
      </c>
      <c r="G1277">
        <v>0.38073866856090399</v>
      </c>
      <c r="H1277">
        <v>1.0203490712701899</v>
      </c>
      <c r="I1277">
        <v>1.7834641334327399</v>
      </c>
    </row>
    <row r="1278" spans="1:9" x14ac:dyDescent="0.25">
      <c r="A1278">
        <v>28.2</v>
      </c>
      <c r="B1278">
        <v>0.94238400982380899</v>
      </c>
      <c r="C1278">
        <v>0.37057712718482599</v>
      </c>
      <c r="D1278">
        <v>1.7847451396063116</v>
      </c>
      <c r="E1278">
        <v>1.7896031753199899</v>
      </c>
      <c r="F1278">
        <v>0.68564834591055801</v>
      </c>
      <c r="G1278">
        <v>0.38418588869623299</v>
      </c>
      <c r="H1278">
        <v>1.0193742320159001</v>
      </c>
      <c r="I1278">
        <v>1.78393786994689</v>
      </c>
    </row>
    <row r="1279" spans="1:9" x14ac:dyDescent="0.25">
      <c r="A1279">
        <v>27.5</v>
      </c>
      <c r="B1279">
        <v>0.95038634389146903</v>
      </c>
      <c r="C1279">
        <v>0.36833914077270102</v>
      </c>
      <c r="D1279">
        <v>1.7833813404780254</v>
      </c>
      <c r="E1279">
        <v>1.7894223605439901</v>
      </c>
      <c r="F1279">
        <v>0.68830188860795405</v>
      </c>
      <c r="G1279">
        <v>0.37958599375297097</v>
      </c>
      <c r="H1279">
        <v>1.01889602467562</v>
      </c>
      <c r="I1279">
        <v>1.7842098795166601</v>
      </c>
    </row>
    <row r="1280" spans="1:9" x14ac:dyDescent="0.25">
      <c r="A1280">
        <v>27.6</v>
      </c>
      <c r="B1280">
        <v>0.94647327667244596</v>
      </c>
      <c r="C1280">
        <v>0.371908554382269</v>
      </c>
      <c r="D1280">
        <v>1.782905596596065</v>
      </c>
      <c r="E1280">
        <v>1.7895710047753499</v>
      </c>
      <c r="F1280">
        <v>0.68704585301379395</v>
      </c>
      <c r="G1280">
        <v>0.38419407795249599</v>
      </c>
      <c r="H1280">
        <v>1.0181869061234801</v>
      </c>
      <c r="I1280">
        <v>1.78402169921281</v>
      </c>
    </row>
    <row r="1281" spans="1:9" x14ac:dyDescent="0.25">
      <c r="A1281">
        <v>27.6</v>
      </c>
      <c r="B1281">
        <v>0.95004243920930698</v>
      </c>
      <c r="C1281">
        <v>0.37081697884757903</v>
      </c>
      <c r="D1281">
        <v>1.7820526557791219</v>
      </c>
      <c r="E1281">
        <v>1.7891158246088801</v>
      </c>
      <c r="F1281">
        <v>0.68659445509387995</v>
      </c>
      <c r="G1281">
        <v>0.38015410748471101</v>
      </c>
      <c r="H1281">
        <v>1.0177847235521</v>
      </c>
      <c r="I1281">
        <v>1.7840600541806499</v>
      </c>
    </row>
    <row r="1282" spans="1:9" x14ac:dyDescent="0.25">
      <c r="A1282">
        <v>28.1</v>
      </c>
      <c r="B1282">
        <v>0.950971437600863</v>
      </c>
      <c r="C1282">
        <v>0.37564648953138902</v>
      </c>
      <c r="D1282">
        <v>1.7892318575026092</v>
      </c>
      <c r="E1282">
        <v>1.78919559194328</v>
      </c>
      <c r="F1282">
        <v>0.68857960623347902</v>
      </c>
      <c r="G1282">
        <v>0.38131504038083502</v>
      </c>
      <c r="H1282">
        <v>1.01773163749177</v>
      </c>
      <c r="I1282">
        <v>1.78428736866201</v>
      </c>
    </row>
    <row r="1283" spans="1:9" x14ac:dyDescent="0.25">
      <c r="A1283">
        <v>28.9</v>
      </c>
      <c r="B1283">
        <v>0.94859416528948004</v>
      </c>
      <c r="C1283">
        <v>0.37803882638122699</v>
      </c>
      <c r="D1283">
        <v>1.7821228846378874</v>
      </c>
      <c r="E1283">
        <v>1.7895494884137999</v>
      </c>
      <c r="F1283">
        <v>0.68744399393378797</v>
      </c>
      <c r="G1283">
        <v>0.38245952593250498</v>
      </c>
      <c r="H1283">
        <v>1.0176123145170299</v>
      </c>
      <c r="I1283">
        <v>1.78429121094662</v>
      </c>
    </row>
    <row r="1284" spans="1:9" x14ac:dyDescent="0.25">
      <c r="A1284">
        <v>29.4</v>
      </c>
      <c r="B1284">
        <v>0.94518684158133603</v>
      </c>
      <c r="C1284">
        <v>0.37550007082372</v>
      </c>
      <c r="D1284">
        <v>1.7808768887565627</v>
      </c>
      <c r="E1284">
        <v>1.7899787193279399</v>
      </c>
      <c r="F1284">
        <v>0.68693509260271002</v>
      </c>
      <c r="G1284">
        <v>0.37958599375297097</v>
      </c>
      <c r="H1284">
        <v>1.01763842642083</v>
      </c>
      <c r="I1284">
        <v>1.7843033201198799</v>
      </c>
    </row>
    <row r="1285" spans="1:9" x14ac:dyDescent="0.25">
      <c r="A1285">
        <v>30.1</v>
      </c>
      <c r="B1285">
        <v>0.93571534164130199</v>
      </c>
      <c r="C1285">
        <v>0.38137633481696798</v>
      </c>
      <c r="D1285">
        <v>1.7811883877268939</v>
      </c>
      <c r="E1285">
        <v>1.79017402310508</v>
      </c>
      <c r="F1285">
        <v>0.68749614091559796</v>
      </c>
      <c r="G1285">
        <v>0.38419407795249599</v>
      </c>
      <c r="H1285">
        <v>1.01763986417274</v>
      </c>
      <c r="I1285">
        <v>1.78467728602723</v>
      </c>
    </row>
    <row r="1286" spans="1:9" x14ac:dyDescent="0.25">
      <c r="A1286">
        <v>28.8</v>
      </c>
      <c r="B1286">
        <v>0.93476567458402304</v>
      </c>
      <c r="C1286">
        <v>0.38963207408864903</v>
      </c>
      <c r="D1286">
        <v>1.7827311571726796</v>
      </c>
      <c r="E1286">
        <v>1.79010463038567</v>
      </c>
      <c r="F1286">
        <v>0.68723348893277103</v>
      </c>
      <c r="G1286">
        <v>0.37958048836084402</v>
      </c>
      <c r="H1286">
        <v>1.0175617497101399</v>
      </c>
      <c r="I1286">
        <v>1.7849307044310001</v>
      </c>
    </row>
    <row r="1287" spans="1:9" x14ac:dyDescent="0.25">
      <c r="A1287">
        <v>28.4</v>
      </c>
      <c r="B1287">
        <v>0.94320325304168395</v>
      </c>
      <c r="C1287">
        <v>0.38050224186290399</v>
      </c>
      <c r="D1287">
        <v>1.7898899698726543</v>
      </c>
      <c r="E1287">
        <v>1.7904240262923901</v>
      </c>
      <c r="F1287">
        <v>0.68669321867593902</v>
      </c>
      <c r="G1287">
        <v>0.38362576108365098</v>
      </c>
      <c r="H1287">
        <v>1.0190180685749199</v>
      </c>
      <c r="I1287">
        <v>1.7846005963823699</v>
      </c>
    </row>
    <row r="1288" spans="1:9" x14ac:dyDescent="0.25">
      <c r="A1288">
        <v>29.5</v>
      </c>
      <c r="B1288">
        <v>0.94351074373660604</v>
      </c>
      <c r="C1288">
        <v>0.377523744867649</v>
      </c>
      <c r="D1288">
        <v>1.7885782760266777</v>
      </c>
      <c r="E1288">
        <v>1.79033482806695</v>
      </c>
      <c r="F1288">
        <v>0.68789675080620705</v>
      </c>
      <c r="G1288">
        <v>0.38015686018077499</v>
      </c>
      <c r="H1288">
        <v>1.02012619706406</v>
      </c>
      <c r="I1288">
        <v>1.7842541954484901</v>
      </c>
    </row>
    <row r="1289" spans="1:9" x14ac:dyDescent="0.25">
      <c r="A1289">
        <v>31.4</v>
      </c>
      <c r="B1289">
        <v>0.94046629758439204</v>
      </c>
      <c r="C1289">
        <v>0.38505062546410701</v>
      </c>
      <c r="D1289">
        <v>1.7857113527761026</v>
      </c>
      <c r="E1289">
        <v>1.79033428624052</v>
      </c>
      <c r="F1289">
        <v>0.68631194057479805</v>
      </c>
      <c r="G1289">
        <v>0.37901237462910398</v>
      </c>
      <c r="H1289">
        <v>1.0199215869642799</v>
      </c>
      <c r="I1289">
        <v>1.78432402086669</v>
      </c>
    </row>
    <row r="1290" spans="1:9" x14ac:dyDescent="0.25">
      <c r="A1290">
        <v>30.9</v>
      </c>
      <c r="B1290">
        <v>0.92838237970882298</v>
      </c>
      <c r="C1290">
        <v>0.37810535338540002</v>
      </c>
      <c r="D1290">
        <v>1.7870853464161451</v>
      </c>
      <c r="E1290">
        <v>1.79050601016295</v>
      </c>
      <c r="F1290">
        <v>0.68547910318224403</v>
      </c>
      <c r="G1290">
        <v>0.383620458828629</v>
      </c>
      <c r="H1290">
        <v>1.0208284261787099</v>
      </c>
      <c r="I1290">
        <v>1.7841803250955599</v>
      </c>
    </row>
    <row r="1291" spans="1:9" x14ac:dyDescent="0.25">
      <c r="A1291">
        <v>31.7</v>
      </c>
      <c r="B1291">
        <v>0.93645887705111397</v>
      </c>
      <c r="C1291">
        <v>0.37527459008192598</v>
      </c>
      <c r="D1291">
        <v>1.7859401629288549</v>
      </c>
      <c r="E1291">
        <v>1.7905165662386</v>
      </c>
      <c r="F1291">
        <v>0.68645920147982697</v>
      </c>
      <c r="G1291">
        <v>0.38073047930464199</v>
      </c>
      <c r="H1291">
        <v>1.0213867631056699</v>
      </c>
      <c r="I1291">
        <v>1.7839920930791899</v>
      </c>
    </row>
    <row r="1292" spans="1:9" x14ac:dyDescent="0.25">
      <c r="A1292">
        <v>32.1</v>
      </c>
      <c r="B1292">
        <v>0.94180786935826999</v>
      </c>
      <c r="C1292">
        <v>0.38298903974648901</v>
      </c>
      <c r="D1292">
        <v>1.7862901744991544</v>
      </c>
      <c r="E1292">
        <v>1.7906218245407901</v>
      </c>
      <c r="F1292">
        <v>0.68794936973305898</v>
      </c>
      <c r="G1292">
        <v>0.38305214195978399</v>
      </c>
      <c r="H1292">
        <v>1.0208134798306201</v>
      </c>
      <c r="I1292">
        <v>1.78412997427344</v>
      </c>
    </row>
    <row r="1293" spans="1:9" x14ac:dyDescent="0.25">
      <c r="A1293">
        <v>33</v>
      </c>
      <c r="B1293">
        <v>0.940467703760692</v>
      </c>
      <c r="C1293">
        <v>0.385791369427677</v>
      </c>
      <c r="D1293">
        <v>1.7882599807151758</v>
      </c>
      <c r="E1293">
        <v>1.7907738879619499</v>
      </c>
      <c r="F1293">
        <v>0.68693398843569198</v>
      </c>
      <c r="G1293">
        <v>0.38015961287683803</v>
      </c>
      <c r="H1293">
        <v>1.0208926789480099</v>
      </c>
      <c r="I1293">
        <v>1.78349434961882</v>
      </c>
    </row>
    <row r="1294" spans="1:9" x14ac:dyDescent="0.25">
      <c r="A1294">
        <v>33.4</v>
      </c>
      <c r="B1294">
        <v>0.93504140948214998</v>
      </c>
      <c r="C1294">
        <v>0.39220010213796103</v>
      </c>
      <c r="D1294">
        <v>1.7880515595859361</v>
      </c>
      <c r="E1294">
        <v>1.7907244111167999</v>
      </c>
      <c r="F1294">
        <v>0.68472624140451299</v>
      </c>
      <c r="G1294">
        <v>0.37843875550523698</v>
      </c>
      <c r="H1294">
        <v>1.0207050816180001</v>
      </c>
      <c r="I1294">
        <v>1.7831747143819601</v>
      </c>
    </row>
    <row r="1295" spans="1:9" x14ac:dyDescent="0.25">
      <c r="A1295">
        <v>33.200000000000003</v>
      </c>
      <c r="B1295">
        <v>0.93412297434048797</v>
      </c>
      <c r="C1295">
        <v>0.39705880875454502</v>
      </c>
      <c r="D1295">
        <v>1.7845831601417395</v>
      </c>
      <c r="E1295">
        <v>1.7908005489229499</v>
      </c>
      <c r="F1295">
        <v>0.68314896383037405</v>
      </c>
      <c r="G1295">
        <v>0.38419951451269502</v>
      </c>
      <c r="H1295">
        <v>1.0208459891483701</v>
      </c>
      <c r="I1295">
        <v>1.78297304722286</v>
      </c>
    </row>
    <row r="1296" spans="1:9" x14ac:dyDescent="0.25">
      <c r="A1296">
        <v>32.200000000000003</v>
      </c>
      <c r="B1296">
        <v>0.93069146082047904</v>
      </c>
      <c r="C1296">
        <v>0.39553693856982503</v>
      </c>
      <c r="D1296">
        <v>1.7868667307751491</v>
      </c>
      <c r="E1296">
        <v>1.79077431322676</v>
      </c>
      <c r="F1296">
        <v>0.68271567054185001</v>
      </c>
      <c r="G1296">
        <v>0.38073047930464199</v>
      </c>
      <c r="H1296">
        <v>1.0206748838174999</v>
      </c>
      <c r="I1296">
        <v>1.78236095831693</v>
      </c>
    </row>
    <row r="1297" spans="1:9" x14ac:dyDescent="0.25">
      <c r="A1297">
        <v>32.9</v>
      </c>
      <c r="B1297">
        <v>0.93258701355781903</v>
      </c>
      <c r="C1297">
        <v>0.38553473092452201</v>
      </c>
      <c r="D1297">
        <v>1.7880345687330088</v>
      </c>
      <c r="E1297">
        <v>1.79091115827456</v>
      </c>
      <c r="F1297">
        <v>0.68146572684483997</v>
      </c>
      <c r="G1297">
        <v>0.38247852283591699</v>
      </c>
      <c r="H1297">
        <v>1.01762655074577</v>
      </c>
      <c r="I1297">
        <v>1.782369083017</v>
      </c>
    </row>
    <row r="1298" spans="1:9" x14ac:dyDescent="0.25">
      <c r="A1298">
        <v>32</v>
      </c>
      <c r="B1298">
        <v>0.93320546683429495</v>
      </c>
      <c r="C1298">
        <v>0.38526125462227401</v>
      </c>
      <c r="D1298">
        <v>1.7846941670475303</v>
      </c>
      <c r="E1298">
        <v>1.79098223646179</v>
      </c>
      <c r="F1298">
        <v>0.68222551906467299</v>
      </c>
      <c r="G1298">
        <v>0.38015961287683803</v>
      </c>
      <c r="H1298">
        <v>1.0168936058022999</v>
      </c>
      <c r="I1298">
        <v>1.782075394179</v>
      </c>
    </row>
    <row r="1299" spans="1:9" x14ac:dyDescent="0.25">
      <c r="A1299">
        <v>31.5</v>
      </c>
      <c r="B1299">
        <v>0.93571449160199804</v>
      </c>
      <c r="C1299">
        <v>0.37903019430101698</v>
      </c>
      <c r="D1299">
        <v>1.7830052762665709</v>
      </c>
      <c r="E1299">
        <v>1.7909909014505301</v>
      </c>
      <c r="F1299">
        <v>0.68367219271664104</v>
      </c>
      <c r="G1299">
        <v>0.377862383685307</v>
      </c>
      <c r="H1299">
        <v>1.0176516659055901</v>
      </c>
      <c r="I1299">
        <v>1.78172167146131</v>
      </c>
    </row>
    <row r="1300" spans="1:9" x14ac:dyDescent="0.25">
      <c r="A1300">
        <v>31.7</v>
      </c>
      <c r="B1300">
        <v>0.940590078291066</v>
      </c>
      <c r="C1300">
        <v>0.38396081018216999</v>
      </c>
      <c r="D1300">
        <v>1.7823800128788516</v>
      </c>
      <c r="E1300">
        <v>1.7912492629063299</v>
      </c>
      <c r="F1300">
        <v>0.68422749565888796</v>
      </c>
      <c r="G1300">
        <v>0.38362314269276399</v>
      </c>
      <c r="H1300">
        <v>1.01848450199303</v>
      </c>
      <c r="I1300">
        <v>1.78183825778977</v>
      </c>
    </row>
    <row r="1301" spans="1:9" x14ac:dyDescent="0.25">
      <c r="A1301">
        <v>33.200000000000003</v>
      </c>
      <c r="B1301">
        <v>0.93702970814534203</v>
      </c>
      <c r="C1301">
        <v>0.38292502912813797</v>
      </c>
      <c r="D1301">
        <v>1.790070072913682</v>
      </c>
      <c r="E1301">
        <v>1.7914491555637699</v>
      </c>
      <c r="F1301">
        <v>0.68525707826980597</v>
      </c>
      <c r="G1301">
        <v>0.38130685112457202</v>
      </c>
      <c r="H1301">
        <v>1.01806640028072</v>
      </c>
      <c r="I1301">
        <v>1.78199929869574</v>
      </c>
    </row>
    <row r="1302" spans="1:9" x14ac:dyDescent="0.25">
      <c r="A1302">
        <v>34</v>
      </c>
      <c r="B1302">
        <v>0.93884984250766301</v>
      </c>
      <c r="C1302">
        <v>0.38717236185341702</v>
      </c>
      <c r="D1302">
        <v>1.787141982592569</v>
      </c>
      <c r="E1302">
        <v>1.7913307814971</v>
      </c>
      <c r="F1302">
        <v>0.68528493937281199</v>
      </c>
      <c r="G1302">
        <v>0.38247852283591699</v>
      </c>
      <c r="H1302">
        <v>1.0180390260279599</v>
      </c>
      <c r="I1302">
        <v>1.7819567470416</v>
      </c>
    </row>
    <row r="1303" spans="1:9" x14ac:dyDescent="0.25">
      <c r="A1303">
        <v>34.1</v>
      </c>
      <c r="B1303">
        <v>0.94665961720008296</v>
      </c>
      <c r="C1303">
        <v>0.38826252098106301</v>
      </c>
      <c r="D1303">
        <v>1.7885635506208077</v>
      </c>
      <c r="E1303">
        <v>1.79119666075345</v>
      </c>
      <c r="F1303">
        <v>0.68505564230166305</v>
      </c>
      <c r="G1303">
        <v>0.381883222944503</v>
      </c>
      <c r="H1303">
        <v>1.01696967121366</v>
      </c>
      <c r="I1303">
        <v>1.7820934546382701</v>
      </c>
    </row>
    <row r="1304" spans="1:9" x14ac:dyDescent="0.25">
      <c r="A1304">
        <v>34.299999999999997</v>
      </c>
      <c r="B1304">
        <v>0.95017339918597499</v>
      </c>
      <c r="C1304">
        <v>0.38584275773315901</v>
      </c>
      <c r="D1304">
        <v>1.7905095696427311</v>
      </c>
      <c r="E1304">
        <v>1.79111386612354</v>
      </c>
      <c r="F1304">
        <v>0.68704961641046902</v>
      </c>
      <c r="G1304">
        <v>0.37728876456144</v>
      </c>
      <c r="H1304">
        <v>1.0153486417576001</v>
      </c>
      <c r="I1304">
        <v>1.78247286101979</v>
      </c>
    </row>
    <row r="1305" spans="1:9" x14ac:dyDescent="0.25">
      <c r="A1305">
        <v>33.6</v>
      </c>
      <c r="B1305">
        <v>0.95102480868888795</v>
      </c>
      <c r="C1305">
        <v>0.39157344507916098</v>
      </c>
      <c r="D1305">
        <v>1.7903079448546622</v>
      </c>
      <c r="E1305">
        <v>1.7913461952726</v>
      </c>
      <c r="F1305">
        <v>0.687881143255206</v>
      </c>
      <c r="G1305">
        <v>0.38362038999670101</v>
      </c>
      <c r="H1305">
        <v>1.0144616205082599</v>
      </c>
      <c r="I1305">
        <v>1.78232179722032</v>
      </c>
    </row>
    <row r="1306" spans="1:9" x14ac:dyDescent="0.25">
      <c r="A1306">
        <v>34.1</v>
      </c>
      <c r="B1306">
        <v>0.95726284508404902</v>
      </c>
      <c r="C1306">
        <v>0.39342219790210797</v>
      </c>
      <c r="D1306">
        <v>1.7816086281559589</v>
      </c>
      <c r="E1306">
        <v>1.7913325034457599</v>
      </c>
      <c r="F1306">
        <v>0.68994840037386596</v>
      </c>
      <c r="G1306">
        <v>0.38245684206837</v>
      </c>
      <c r="H1306">
        <v>1.01401288416224</v>
      </c>
      <c r="I1306">
        <v>1.78235270245092</v>
      </c>
    </row>
    <row r="1307" spans="1:9" x14ac:dyDescent="0.25">
      <c r="A1307">
        <v>34.4</v>
      </c>
      <c r="B1307">
        <v>0.957681453876287</v>
      </c>
      <c r="C1307">
        <v>0.40378976535643801</v>
      </c>
      <c r="D1307">
        <v>1.7856026113173689</v>
      </c>
      <c r="E1307">
        <v>1.79146960047857</v>
      </c>
      <c r="F1307">
        <v>0.68954848001883096</v>
      </c>
      <c r="G1307">
        <v>0.38190490371204999</v>
      </c>
      <c r="H1307">
        <v>1.0139590847219899</v>
      </c>
      <c r="I1307">
        <v>1.78227251645083</v>
      </c>
    </row>
    <row r="1308" spans="1:9" x14ac:dyDescent="0.25">
      <c r="A1308">
        <v>34.1</v>
      </c>
      <c r="B1308">
        <v>0.95207677862368001</v>
      </c>
      <c r="C1308">
        <v>0.39912560034469702</v>
      </c>
      <c r="D1308">
        <v>1.7874919941628684</v>
      </c>
      <c r="E1308">
        <v>1.7916175672249</v>
      </c>
      <c r="F1308">
        <v>0.68799503268152795</v>
      </c>
      <c r="G1308">
        <v>0.381309603820636</v>
      </c>
      <c r="H1308">
        <v>1.0138655588818499</v>
      </c>
      <c r="I1308">
        <v>1.7823119031124</v>
      </c>
    </row>
    <row r="1309" spans="1:9" x14ac:dyDescent="0.25">
      <c r="A1309">
        <v>35.5</v>
      </c>
      <c r="B1309">
        <v>0.95368006703387598</v>
      </c>
      <c r="C1309">
        <v>0.39041577060187299</v>
      </c>
      <c r="D1309">
        <v>1.7855312497350748</v>
      </c>
      <c r="E1309">
        <v>1.7916896908189801</v>
      </c>
      <c r="F1309">
        <v>0.68946282931278702</v>
      </c>
      <c r="G1309">
        <v>0.37613877361764297</v>
      </c>
      <c r="H1309">
        <v>1.0131110371180201</v>
      </c>
      <c r="I1309">
        <v>1.78231795928338</v>
      </c>
    </row>
    <row r="1310" spans="1:9" x14ac:dyDescent="0.25">
      <c r="A1310">
        <v>36.1</v>
      </c>
      <c r="B1310">
        <v>0.94440026893747697</v>
      </c>
      <c r="C1310">
        <v>0.38336575973284898</v>
      </c>
      <c r="D1310">
        <v>1.7822554132907193</v>
      </c>
      <c r="E1310">
        <v>1.7915851885986001</v>
      </c>
      <c r="F1310">
        <v>0.69031473015637501</v>
      </c>
      <c r="G1310">
        <v>0.38189134336883701</v>
      </c>
      <c r="H1310">
        <v>1.0125830580864399</v>
      </c>
      <c r="I1310">
        <v>1.7823147169022799</v>
      </c>
    </row>
    <row r="1311" spans="1:9" x14ac:dyDescent="0.25">
      <c r="A1311">
        <v>36.200000000000003</v>
      </c>
      <c r="B1311">
        <v>0.95047146361535295</v>
      </c>
      <c r="C1311">
        <v>0.37662108912939701</v>
      </c>
      <c r="D1311">
        <v>1.781580310067747</v>
      </c>
      <c r="E1311">
        <v>1.7916511890622699</v>
      </c>
      <c r="F1311">
        <v>0.687304944162487</v>
      </c>
      <c r="G1311">
        <v>0.38303589775243602</v>
      </c>
      <c r="H1311">
        <v>1.0125538847634401</v>
      </c>
      <c r="I1311">
        <v>1.7824719413619301</v>
      </c>
    </row>
    <row r="1312" spans="1:9" x14ac:dyDescent="0.25">
      <c r="A1312">
        <v>35.5</v>
      </c>
      <c r="B1312">
        <v>0.95272056162635899</v>
      </c>
      <c r="C1312">
        <v>0.37191662358682798</v>
      </c>
      <c r="D1312">
        <v>1.7803988794275454</v>
      </c>
      <c r="E1312">
        <v>1.79158587998018</v>
      </c>
      <c r="F1312">
        <v>0.68779575736245702</v>
      </c>
      <c r="G1312">
        <v>0.380175857084187</v>
      </c>
      <c r="H1312">
        <v>1.0130450647946301</v>
      </c>
      <c r="I1312">
        <v>1.7823476798698401</v>
      </c>
    </row>
    <row r="1313" spans="1:9" x14ac:dyDescent="0.25">
      <c r="A1313">
        <v>36.1</v>
      </c>
      <c r="B1313">
        <v>0.95311261274048298</v>
      </c>
      <c r="C1313">
        <v>0.37145305607419099</v>
      </c>
      <c r="D1313">
        <v>1.7831423358135168</v>
      </c>
      <c r="E1313">
        <v>1.79156580405413</v>
      </c>
      <c r="F1313">
        <v>0.68985330353213203</v>
      </c>
      <c r="G1313">
        <v>0.381309603820636</v>
      </c>
      <c r="H1313">
        <v>1.0129530626883501</v>
      </c>
      <c r="I1313">
        <v>1.7821925406708099</v>
      </c>
    </row>
    <row r="1314" spans="1:9" x14ac:dyDescent="0.25">
      <c r="A1314">
        <v>36.1</v>
      </c>
      <c r="B1314">
        <v>0.95692491242758604</v>
      </c>
      <c r="C1314">
        <v>0.37797025198828899</v>
      </c>
      <c r="D1314">
        <v>1.7835274618131989</v>
      </c>
      <c r="E1314">
        <v>1.79146262231206</v>
      </c>
      <c r="F1314">
        <v>0.68912259729060399</v>
      </c>
      <c r="G1314">
        <v>0.37671239274150897</v>
      </c>
      <c r="H1314">
        <v>1.0138108538883299</v>
      </c>
      <c r="I1314">
        <v>1.7815472862215</v>
      </c>
    </row>
    <row r="1315" spans="1:9" x14ac:dyDescent="0.25">
      <c r="A1315">
        <v>36</v>
      </c>
      <c r="B1315">
        <v>0.95751328803396496</v>
      </c>
      <c r="C1315">
        <v>0.36939822282630203</v>
      </c>
      <c r="D1315">
        <v>1.7858721995171463</v>
      </c>
      <c r="E1315">
        <v>1.7914429924450099</v>
      </c>
      <c r="F1315">
        <v>0.690392113840121</v>
      </c>
      <c r="G1315">
        <v>0.38304677087283401</v>
      </c>
      <c r="H1315">
        <v>1.01229819118939</v>
      </c>
      <c r="I1315">
        <v>1.7818774948770399</v>
      </c>
    </row>
    <row r="1316" spans="1:9" x14ac:dyDescent="0.25">
      <c r="A1316">
        <v>35.5</v>
      </c>
      <c r="B1316">
        <v>0.95588718394829697</v>
      </c>
      <c r="C1316">
        <v>0.36286960928675499</v>
      </c>
      <c r="D1316">
        <v>1.7850441786178297</v>
      </c>
      <c r="E1316">
        <v>1.7914111240737001</v>
      </c>
      <c r="F1316">
        <v>0.69204418917071797</v>
      </c>
      <c r="G1316">
        <v>0.38360951687630201</v>
      </c>
      <c r="H1316">
        <v>1.01258296301864</v>
      </c>
      <c r="I1316">
        <v>1.7819510882459699</v>
      </c>
    </row>
    <row r="1317" spans="1:9" x14ac:dyDescent="0.25">
      <c r="A1317">
        <v>35.299999999999997</v>
      </c>
      <c r="B1317">
        <v>0.95742417390803003</v>
      </c>
      <c r="C1317">
        <v>0.36717517497198299</v>
      </c>
      <c r="D1317">
        <v>1.7861950257227623</v>
      </c>
      <c r="E1317">
        <v>1.79143748691759</v>
      </c>
      <c r="F1317">
        <v>0.69026460287442903</v>
      </c>
      <c r="G1317">
        <v>0.38074947620805399</v>
      </c>
      <c r="H1317">
        <v>1.0122582212970901</v>
      </c>
      <c r="I1317">
        <v>1.7814556320619399</v>
      </c>
    </row>
    <row r="1318" spans="1:9" x14ac:dyDescent="0.25">
      <c r="A1318">
        <v>35.6</v>
      </c>
      <c r="B1318">
        <v>0.95630566268010697</v>
      </c>
      <c r="C1318">
        <v>0.369319313572673</v>
      </c>
      <c r="D1318">
        <v>1.7899964458843309</v>
      </c>
      <c r="E1318">
        <v>1.79147127516604</v>
      </c>
      <c r="F1318">
        <v>0.68908306718686696</v>
      </c>
      <c r="G1318">
        <v>0.38245959476443298</v>
      </c>
      <c r="H1318">
        <v>1.0118671672708499</v>
      </c>
      <c r="I1318">
        <v>1.7812310237629301</v>
      </c>
    </row>
    <row r="1319" spans="1:9" x14ac:dyDescent="0.25">
      <c r="A1319">
        <v>36.200000000000003</v>
      </c>
      <c r="B1319">
        <v>0.94850158558267195</v>
      </c>
      <c r="C1319">
        <v>0.37121491626290698</v>
      </c>
      <c r="D1319">
        <v>1.7900655420195681</v>
      </c>
      <c r="E1319">
        <v>1.7914666241927499</v>
      </c>
      <c r="F1319">
        <v>0.69083404775777402</v>
      </c>
      <c r="G1319">
        <v>0.37728601186537603</v>
      </c>
      <c r="H1319">
        <v>1.01078340179958</v>
      </c>
      <c r="I1319">
        <v>1.7808044239513099</v>
      </c>
    </row>
    <row r="1320" spans="1:9" x14ac:dyDescent="0.25">
      <c r="A1320">
        <v>36.799999999999997</v>
      </c>
      <c r="B1320">
        <v>0.95027445450349601</v>
      </c>
      <c r="C1320">
        <v>0.371452692738513</v>
      </c>
      <c r="D1320">
        <v>1.788103664868246</v>
      </c>
      <c r="E1320">
        <v>1.7913991306560799</v>
      </c>
      <c r="F1320">
        <v>0.68826475577361002</v>
      </c>
      <c r="G1320">
        <v>0.38189409606490099</v>
      </c>
      <c r="H1320">
        <v>1.0109885979034201</v>
      </c>
      <c r="I1320">
        <v>1.78041541471302</v>
      </c>
    </row>
    <row r="1321" spans="1:9" x14ac:dyDescent="0.25">
      <c r="A1321">
        <v>35.1</v>
      </c>
      <c r="B1321">
        <v>0.95393766794547197</v>
      </c>
      <c r="C1321">
        <v>0.372307435276587</v>
      </c>
      <c r="D1321">
        <v>1.7863264216520656</v>
      </c>
      <c r="E1321">
        <v>1.79136993002897</v>
      </c>
      <c r="F1321">
        <v>0.68868053256386497</v>
      </c>
      <c r="G1321">
        <v>0.38303589775243602</v>
      </c>
      <c r="H1321">
        <v>1.0124528024545201</v>
      </c>
      <c r="I1321">
        <v>1.7803183584158699</v>
      </c>
    </row>
    <row r="1322" spans="1:9" x14ac:dyDescent="0.25">
      <c r="A1322">
        <v>34.700000000000003</v>
      </c>
      <c r="B1322">
        <v>0.94881413928835501</v>
      </c>
      <c r="C1322">
        <v>0.36546546784145201</v>
      </c>
      <c r="D1322">
        <v>1.7904948442368609</v>
      </c>
      <c r="E1322">
        <v>1.7914409160640601</v>
      </c>
      <c r="F1322">
        <v>0.69041693216071698</v>
      </c>
      <c r="G1322">
        <v>0.380175857084187</v>
      </c>
      <c r="H1322">
        <v>1.01251206097249</v>
      </c>
      <c r="I1322">
        <v>1.7803693325030401</v>
      </c>
    </row>
    <row r="1323" spans="1:9" x14ac:dyDescent="0.25">
      <c r="A1323">
        <v>34.4</v>
      </c>
      <c r="B1323">
        <v>0.95319518853251495</v>
      </c>
      <c r="C1323">
        <v>0.36959508850012801</v>
      </c>
      <c r="D1323">
        <v>1.7816290171794715</v>
      </c>
      <c r="E1323">
        <v>1.7913777330896701</v>
      </c>
      <c r="F1323">
        <v>0.68810118712102297</v>
      </c>
      <c r="G1323">
        <v>0.38303596658436401</v>
      </c>
      <c r="H1323">
        <v>1.0119488886999199</v>
      </c>
      <c r="I1323">
        <v>1.7810192602672901</v>
      </c>
    </row>
    <row r="1324" spans="1:9" x14ac:dyDescent="0.25">
      <c r="A1324">
        <v>34.4</v>
      </c>
      <c r="B1324">
        <v>0.946718492045588</v>
      </c>
      <c r="C1324">
        <v>0.37689820530150903</v>
      </c>
      <c r="D1324">
        <v>1.7906658854896609</v>
      </c>
      <c r="E1324">
        <v>1.79141172817296</v>
      </c>
      <c r="F1324">
        <v>0.68664274241402001</v>
      </c>
      <c r="G1324">
        <v>0.37843325011311002</v>
      </c>
      <c r="H1324">
        <v>1.01141861260687</v>
      </c>
      <c r="I1324">
        <v>1.7809925796678301</v>
      </c>
    </row>
    <row r="1325" spans="1:9" x14ac:dyDescent="0.25">
      <c r="A1325">
        <v>34</v>
      </c>
      <c r="B1325">
        <v>0.94882240974787002</v>
      </c>
      <c r="C1325">
        <v>0.37518068783462</v>
      </c>
      <c r="D1325">
        <v>1.7806843257567218</v>
      </c>
      <c r="E1325">
        <v>1.79148407282842</v>
      </c>
      <c r="F1325">
        <v>0.68753667348513503</v>
      </c>
      <c r="G1325">
        <v>0.38361770613256502</v>
      </c>
      <c r="H1325">
        <v>1.01115587009339</v>
      </c>
      <c r="I1325">
        <v>1.7813188379500799</v>
      </c>
    </row>
    <row r="1326" spans="1:9" x14ac:dyDescent="0.25">
      <c r="A1326">
        <v>33.9</v>
      </c>
      <c r="B1326">
        <v>0.94268497297559795</v>
      </c>
      <c r="C1326">
        <v>0.38243179194405003</v>
      </c>
      <c r="D1326">
        <v>1.7887108046795097</v>
      </c>
      <c r="E1326">
        <v>1.7914385210475301</v>
      </c>
      <c r="F1326">
        <v>0.68582401417049899</v>
      </c>
      <c r="G1326">
        <v>0.38188590680863799</v>
      </c>
      <c r="H1326">
        <v>1.0088607723201</v>
      </c>
      <c r="I1326">
        <v>1.78126724485973</v>
      </c>
    </row>
    <row r="1327" spans="1:9" x14ac:dyDescent="0.25">
      <c r="A1327">
        <v>34.1</v>
      </c>
      <c r="B1327">
        <v>0.953070372090419</v>
      </c>
      <c r="C1327">
        <v>0.375707727160567</v>
      </c>
      <c r="D1327">
        <v>1.7875724175333902</v>
      </c>
      <c r="E1327">
        <v>1.7914052895261099</v>
      </c>
      <c r="F1327">
        <v>0.68606305139642298</v>
      </c>
      <c r="G1327">
        <v>0.380175857084187</v>
      </c>
      <c r="H1327">
        <v>1.0114977175472999</v>
      </c>
      <c r="I1327">
        <v>1.7820466011058</v>
      </c>
    </row>
    <row r="1328" spans="1:9" x14ac:dyDescent="0.25">
      <c r="A1328">
        <v>33.200000000000003</v>
      </c>
      <c r="B1328">
        <v>0.95364514937434797</v>
      </c>
      <c r="C1328">
        <v>0.364608761632919</v>
      </c>
      <c r="D1328">
        <v>1.7891672922614859</v>
      </c>
      <c r="E1328">
        <v>1.79149396232739</v>
      </c>
      <c r="F1328">
        <v>0.68883477243283797</v>
      </c>
      <c r="G1328">
        <v>0.38245959476443298</v>
      </c>
      <c r="H1328">
        <v>1.0116900860521401</v>
      </c>
      <c r="I1328">
        <v>1.78193986778613</v>
      </c>
    </row>
    <row r="1329" spans="1:9" x14ac:dyDescent="0.25">
      <c r="A1329">
        <v>34.700000000000003</v>
      </c>
      <c r="B1329">
        <v>0.95255400169432602</v>
      </c>
      <c r="C1329">
        <v>0.36541102121518998</v>
      </c>
      <c r="D1329">
        <v>1.7822712714201179</v>
      </c>
      <c r="E1329">
        <v>1.7915028060132401</v>
      </c>
      <c r="F1329">
        <v>0.68678895144949104</v>
      </c>
      <c r="G1329">
        <v>0.37958324105690799</v>
      </c>
      <c r="H1329">
        <v>1.0118427811391399</v>
      </c>
      <c r="I1329">
        <v>1.78262586837506</v>
      </c>
    </row>
    <row r="1330" spans="1:9" x14ac:dyDescent="0.25">
      <c r="A1330">
        <v>36.200000000000003</v>
      </c>
      <c r="B1330">
        <v>0.95358738789354303</v>
      </c>
      <c r="C1330">
        <v>0.37141176881874699</v>
      </c>
      <c r="D1330">
        <v>1.7799412591220407</v>
      </c>
      <c r="E1330">
        <v>1.7914446297661599</v>
      </c>
      <c r="F1330">
        <v>0.686331577474526</v>
      </c>
      <c r="G1330">
        <v>0.38419132525643201</v>
      </c>
      <c r="H1330">
        <v>1.0124651211334801</v>
      </c>
      <c r="I1330">
        <v>1.78306811800125</v>
      </c>
    </row>
    <row r="1331" spans="1:9" x14ac:dyDescent="0.25">
      <c r="A1331">
        <v>37.799999999999997</v>
      </c>
      <c r="B1331">
        <v>0.95649020684116204</v>
      </c>
      <c r="C1331">
        <v>0.37289220944641299</v>
      </c>
      <c r="D1331">
        <v>1.7890200382027839</v>
      </c>
      <c r="E1331">
        <v>1.7914236566177599</v>
      </c>
      <c r="F1331">
        <v>0.69004163958502596</v>
      </c>
      <c r="G1331">
        <v>0.38419938020751798</v>
      </c>
      <c r="H1331">
        <v>1.0123739825359299</v>
      </c>
      <c r="I1331">
        <v>1.7829988822327401</v>
      </c>
    </row>
    <row r="1332" spans="1:9" x14ac:dyDescent="0.25">
      <c r="A1332">
        <v>38.799999999999997</v>
      </c>
      <c r="B1332">
        <v>0.95995883941180804</v>
      </c>
      <c r="C1332">
        <v>0.36770044271734698</v>
      </c>
      <c r="D1332">
        <v>1.7832646699545922</v>
      </c>
      <c r="E1332">
        <v>1.79148865615979</v>
      </c>
      <c r="F1332">
        <v>0.68975732814190205</v>
      </c>
      <c r="G1332">
        <v>0.38074947620805399</v>
      </c>
      <c r="H1332">
        <v>1.0116897628244499</v>
      </c>
      <c r="I1332">
        <v>1.78295692417392</v>
      </c>
    </row>
    <row r="1333" spans="1:9" x14ac:dyDescent="0.25">
      <c r="A1333">
        <v>38.1</v>
      </c>
      <c r="B1333">
        <v>0.96497414283548999</v>
      </c>
      <c r="C1333">
        <v>0.36945092842646599</v>
      </c>
      <c r="D1333">
        <v>1.7861395222698668</v>
      </c>
      <c r="E1333">
        <v>1.7913276023681</v>
      </c>
      <c r="F1333">
        <v>0.68990196489266098</v>
      </c>
      <c r="G1333">
        <v>0.38419669634338299</v>
      </c>
      <c r="H1333">
        <v>1.0130878080758801</v>
      </c>
      <c r="I1333">
        <v>1.78286153753898</v>
      </c>
    </row>
    <row r="1334" spans="1:9" x14ac:dyDescent="0.25">
      <c r="A1334">
        <v>37.6</v>
      </c>
      <c r="B1334">
        <v>0.96347872636663301</v>
      </c>
      <c r="C1334">
        <v>0.37530951731460399</v>
      </c>
      <c r="D1334">
        <v>1.7813866143443773</v>
      </c>
      <c r="E1334">
        <v>1.7913738125249301</v>
      </c>
      <c r="F1334">
        <v>0.69251611314560402</v>
      </c>
      <c r="G1334">
        <v>0.38015961287683803</v>
      </c>
      <c r="H1334">
        <v>1.0132605613293699</v>
      </c>
      <c r="I1334">
        <v>1.7830672431361501</v>
      </c>
    </row>
    <row r="1335" spans="1:9" x14ac:dyDescent="0.25">
      <c r="A1335">
        <v>37.4</v>
      </c>
      <c r="B1335">
        <v>0.960270080163665</v>
      </c>
      <c r="C1335">
        <v>0.374517701575385</v>
      </c>
      <c r="D1335">
        <v>1.7814421177972728</v>
      </c>
      <c r="E1335">
        <v>1.79129225806884</v>
      </c>
      <c r="F1335">
        <v>0.69125865771337802</v>
      </c>
      <c r="G1335">
        <v>0.38477038094049798</v>
      </c>
      <c r="H1335">
        <v>1.0143931035924301</v>
      </c>
      <c r="I1335">
        <v>1.7829594214856099</v>
      </c>
    </row>
    <row r="1336" spans="1:9" x14ac:dyDescent="0.25">
      <c r="A1336">
        <v>37.700000000000003</v>
      </c>
      <c r="B1336">
        <v>0.96469742890632704</v>
      </c>
      <c r="C1336">
        <v>0.37575686564342498</v>
      </c>
      <c r="D1336">
        <v>1.7878737219919651</v>
      </c>
      <c r="E1336">
        <v>1.7912185084861501</v>
      </c>
      <c r="F1336">
        <v>0.69048600195384802</v>
      </c>
      <c r="G1336">
        <v>0.38419938020751798</v>
      </c>
      <c r="H1336">
        <v>1.0155787362695401</v>
      </c>
      <c r="I1336">
        <v>1.7826267978460399</v>
      </c>
    </row>
    <row r="1337" spans="1:9" x14ac:dyDescent="0.25">
      <c r="A1337">
        <v>38.200000000000003</v>
      </c>
      <c r="B1337">
        <v>0.962057393884581</v>
      </c>
      <c r="C1337">
        <v>0.37360831140425299</v>
      </c>
      <c r="D1337">
        <v>1.7798970829044301</v>
      </c>
      <c r="E1337">
        <v>1.79133047657085</v>
      </c>
      <c r="F1337">
        <v>0.69183136200218298</v>
      </c>
      <c r="G1337">
        <v>0.37959143031317</v>
      </c>
      <c r="H1337">
        <v>1.01699541797535</v>
      </c>
      <c r="I1337">
        <v>1.7822624611624001</v>
      </c>
    </row>
    <row r="1338" spans="1:9" x14ac:dyDescent="0.25">
      <c r="A1338">
        <v>38.200000000000003</v>
      </c>
      <c r="B1338">
        <v>0.95994576439461499</v>
      </c>
      <c r="C1338">
        <v>0.36637181601178798</v>
      </c>
      <c r="D1338">
        <v>1.789188814008527</v>
      </c>
      <c r="E1338">
        <v>1.79133074940765</v>
      </c>
      <c r="F1338">
        <v>0.69141958799163505</v>
      </c>
      <c r="G1338">
        <v>0.38592030641104702</v>
      </c>
      <c r="H1338">
        <v>1.0161732787282101</v>
      </c>
      <c r="I1338">
        <v>1.7818239412752801</v>
      </c>
    </row>
    <row r="1339" spans="1:9" x14ac:dyDescent="0.25">
      <c r="A1339">
        <v>39.1</v>
      </c>
      <c r="B1339">
        <v>0.96322234361342296</v>
      </c>
      <c r="C1339">
        <v>0.36871492213628598</v>
      </c>
      <c r="D1339">
        <v>1.7830630451665233</v>
      </c>
      <c r="E1339">
        <v>1.79135397385799</v>
      </c>
      <c r="F1339">
        <v>0.69045106984441595</v>
      </c>
      <c r="G1339">
        <v>0.38015961287683803</v>
      </c>
      <c r="H1339">
        <v>1.0166551024296799</v>
      </c>
      <c r="I1339">
        <v>1.7818006609949599</v>
      </c>
    </row>
    <row r="1340" spans="1:9" x14ac:dyDescent="0.25">
      <c r="A1340">
        <v>39.200000000000003</v>
      </c>
      <c r="B1340">
        <v>0.96620103708780403</v>
      </c>
      <c r="C1340">
        <v>0.37408110765956298</v>
      </c>
      <c r="D1340">
        <v>1.7886519030560288</v>
      </c>
      <c r="E1340">
        <v>1.7913517417687901</v>
      </c>
      <c r="F1340">
        <v>0.69361092759398502</v>
      </c>
      <c r="G1340">
        <v>0.38707579938829201</v>
      </c>
      <c r="H1340">
        <v>1.0165339262828399</v>
      </c>
      <c r="I1340">
        <v>1.7816816235405699</v>
      </c>
    </row>
    <row r="1341" spans="1:9" x14ac:dyDescent="0.25">
      <c r="A1341">
        <v>39</v>
      </c>
      <c r="B1341">
        <v>0.96750388415410304</v>
      </c>
      <c r="C1341">
        <v>0.37169316639187</v>
      </c>
      <c r="D1341">
        <v>1.7874444197746724</v>
      </c>
      <c r="E1341">
        <v>1.7913727760581799</v>
      </c>
      <c r="F1341">
        <v>0.69394374524638403</v>
      </c>
      <c r="G1341">
        <v>0.38362576108365098</v>
      </c>
      <c r="H1341">
        <v>1.0162375489239499</v>
      </c>
      <c r="I1341">
        <v>1.78082987910817</v>
      </c>
    </row>
    <row r="1342" spans="1:9" x14ac:dyDescent="0.25">
      <c r="A1342">
        <v>37.799999999999997</v>
      </c>
      <c r="B1342">
        <v>0.97133075130852897</v>
      </c>
      <c r="C1342">
        <v>0.37656499190129999</v>
      </c>
      <c r="D1342">
        <v>1.7796988562869467</v>
      </c>
      <c r="E1342">
        <v>1.7913746123510501</v>
      </c>
      <c r="F1342">
        <v>0.69106019401812702</v>
      </c>
      <c r="G1342">
        <v>0.38247577013985401</v>
      </c>
      <c r="H1342">
        <v>1.0163628706029699</v>
      </c>
      <c r="I1342">
        <v>1.7807122272277001</v>
      </c>
    </row>
    <row r="1343" spans="1:9" x14ac:dyDescent="0.25">
      <c r="A1343">
        <v>37.700000000000003</v>
      </c>
      <c r="B1343">
        <v>0.96824780730913795</v>
      </c>
      <c r="C1343">
        <v>0.37341653717487699</v>
      </c>
      <c r="D1343">
        <v>1.7901210454724634</v>
      </c>
      <c r="E1343">
        <v>1.7915212243035299</v>
      </c>
      <c r="F1343">
        <v>0.69358756697138002</v>
      </c>
      <c r="G1343">
        <v>0.38707029735484499</v>
      </c>
      <c r="H1343">
        <v>1.0161313424079701</v>
      </c>
      <c r="I1343">
        <v>1.7807863010965299</v>
      </c>
    </row>
    <row r="1344" spans="1:9" x14ac:dyDescent="0.25">
      <c r="A1344">
        <v>36.700000000000003</v>
      </c>
      <c r="B1344">
        <v>0.96570258612169002</v>
      </c>
      <c r="C1344">
        <v>0.37846803834993797</v>
      </c>
      <c r="D1344">
        <v>1.780839508880123</v>
      </c>
      <c r="E1344">
        <v>1.7914868203452099</v>
      </c>
      <c r="F1344">
        <v>0.69518646926204997</v>
      </c>
      <c r="G1344">
        <v>0.37958599375297097</v>
      </c>
      <c r="H1344">
        <v>1.0155148818944999</v>
      </c>
      <c r="I1344">
        <v>1.7805206254285399</v>
      </c>
    </row>
    <row r="1345" spans="1:9" x14ac:dyDescent="0.25">
      <c r="A1345">
        <v>35.6</v>
      </c>
      <c r="B1345">
        <v>0.97208606572677103</v>
      </c>
      <c r="C1345">
        <v>0.37468501894665801</v>
      </c>
      <c r="D1345">
        <v>1.7808168544095535</v>
      </c>
      <c r="E1345">
        <v>1.7914802422668199</v>
      </c>
      <c r="F1345">
        <v>0.69530358711280205</v>
      </c>
      <c r="G1345">
        <v>0.38650218026442501</v>
      </c>
      <c r="H1345">
        <v>1.0152014254729</v>
      </c>
      <c r="I1345">
        <v>1.78057146828636</v>
      </c>
    </row>
    <row r="1346" spans="1:9" x14ac:dyDescent="0.25">
      <c r="A1346">
        <v>34.5</v>
      </c>
      <c r="B1346">
        <v>0.98957086831018204</v>
      </c>
      <c r="C1346">
        <v>0.37108673723493901</v>
      </c>
      <c r="D1346">
        <v>1.7805280099097918</v>
      </c>
      <c r="E1346">
        <v>1.7913682646553799</v>
      </c>
      <c r="F1346">
        <v>0.69550221047194905</v>
      </c>
      <c r="G1346">
        <v>0.38247577013985401</v>
      </c>
      <c r="H1346">
        <v>1.0138703631577299</v>
      </c>
      <c r="I1346">
        <v>1.7808637235017399</v>
      </c>
    </row>
    <row r="1347" spans="1:9" x14ac:dyDescent="0.25">
      <c r="A1347">
        <v>34.4</v>
      </c>
      <c r="B1347">
        <v>0.99204986103540405</v>
      </c>
      <c r="C1347">
        <v>0.37972407418656501</v>
      </c>
      <c r="D1347">
        <v>1.7895671436670382</v>
      </c>
      <c r="E1347">
        <v>1.79148669961225</v>
      </c>
      <c r="F1347">
        <v>0.69618034517935101</v>
      </c>
      <c r="G1347">
        <v>0.38132577919605598</v>
      </c>
      <c r="H1347">
        <v>1.0138860271029999</v>
      </c>
      <c r="I1347">
        <v>1.7813423943701101</v>
      </c>
    </row>
    <row r="1348" spans="1:9" x14ac:dyDescent="0.25">
      <c r="A1348">
        <v>34.4</v>
      </c>
      <c r="B1348">
        <v>0.99125523584530095</v>
      </c>
      <c r="C1348">
        <v>0.36755807474504898</v>
      </c>
      <c r="D1348">
        <v>1.7795278150341467</v>
      </c>
      <c r="E1348">
        <v>1.7913105297776299</v>
      </c>
      <c r="F1348">
        <v>0.694207868036814</v>
      </c>
      <c r="G1348">
        <v>0.38592030641104702</v>
      </c>
      <c r="H1348">
        <v>1.01395936335634</v>
      </c>
      <c r="I1348">
        <v>1.7815554410533001</v>
      </c>
    </row>
    <row r="1349" spans="1:9" x14ac:dyDescent="0.25">
      <c r="A1349">
        <v>34.1</v>
      </c>
      <c r="B1349">
        <v>0.98897118526523797</v>
      </c>
      <c r="C1349">
        <v>0.36320115345203102</v>
      </c>
      <c r="D1349">
        <v>1.7905174987074304</v>
      </c>
      <c r="E1349">
        <v>1.7914282853150401</v>
      </c>
      <c r="F1349">
        <v>0.69776773924777402</v>
      </c>
      <c r="G1349">
        <v>0.380735984696769</v>
      </c>
      <c r="H1349">
        <v>1.0145183125848101</v>
      </c>
      <c r="I1349">
        <v>1.7820237530399901</v>
      </c>
    </row>
    <row r="1350" spans="1:9" x14ac:dyDescent="0.25">
      <c r="A1350">
        <v>33.9</v>
      </c>
      <c r="B1350">
        <v>0.99787723362301395</v>
      </c>
      <c r="C1350">
        <v>0.36035131202633702</v>
      </c>
      <c r="D1350">
        <v>1.7904404735074941</v>
      </c>
      <c r="E1350">
        <v>1.7913756174517499</v>
      </c>
      <c r="F1350">
        <v>0.69914426212293801</v>
      </c>
      <c r="G1350">
        <v>0.38592312458035899</v>
      </c>
      <c r="H1350">
        <v>1.01451930067018</v>
      </c>
      <c r="I1350">
        <v>1.78203430254457</v>
      </c>
    </row>
    <row r="1351" spans="1:9" x14ac:dyDescent="0.25">
      <c r="A1351">
        <v>33.4</v>
      </c>
      <c r="B1351">
        <v>0.99942406141418305</v>
      </c>
      <c r="C1351">
        <v>0.35267498718385099</v>
      </c>
      <c r="D1351">
        <v>1.7881444429152711</v>
      </c>
      <c r="E1351">
        <v>1.79150176322091</v>
      </c>
      <c r="F1351">
        <v>0.69694148001496004</v>
      </c>
      <c r="G1351">
        <v>0.38362576108365098</v>
      </c>
      <c r="H1351">
        <v>1.01495597976033</v>
      </c>
      <c r="I1351">
        <v>1.7818382019265</v>
      </c>
    </row>
    <row r="1352" spans="1:9" x14ac:dyDescent="0.25">
      <c r="A1352">
        <v>32.4</v>
      </c>
      <c r="B1352">
        <v>0.99644306455269005</v>
      </c>
      <c r="C1352">
        <v>0.35290344489672398</v>
      </c>
      <c r="D1352">
        <v>1.7898899698726543</v>
      </c>
      <c r="E1352">
        <v>1.79151127646504</v>
      </c>
      <c r="F1352">
        <v>0.69776219349923496</v>
      </c>
      <c r="G1352">
        <v>0.38132577919605598</v>
      </c>
      <c r="H1352">
        <v>1.01546229400777</v>
      </c>
      <c r="I1352">
        <v>1.78206168779916</v>
      </c>
    </row>
    <row r="1353" spans="1:9" x14ac:dyDescent="0.25">
      <c r="A1353">
        <v>33.4</v>
      </c>
      <c r="B1353">
        <v>0.99965144375625703</v>
      </c>
      <c r="C1353">
        <v>0.35811140412378201</v>
      </c>
      <c r="D1353">
        <v>1.7816267517324145</v>
      </c>
      <c r="E1353">
        <v>1.7915672378021801</v>
      </c>
      <c r="F1353">
        <v>0.69761943083894695</v>
      </c>
      <c r="G1353">
        <v>0.38419394364731901</v>
      </c>
      <c r="H1353">
        <v>1.0180027271230401</v>
      </c>
      <c r="I1353">
        <v>1.7822478480375901</v>
      </c>
    </row>
    <row r="1354" spans="1:9" x14ac:dyDescent="0.25">
      <c r="A1354">
        <v>31.6</v>
      </c>
      <c r="B1354">
        <v>0.99770737473525595</v>
      </c>
      <c r="C1354">
        <v>0.356548186311545</v>
      </c>
      <c r="D1354">
        <v>1.7903623155840291</v>
      </c>
      <c r="E1354">
        <v>1.7915715446193501</v>
      </c>
      <c r="F1354">
        <v>0.69398576211444496</v>
      </c>
      <c r="G1354">
        <v>0.380735984696769</v>
      </c>
      <c r="H1354">
        <v>1.01862030260415</v>
      </c>
      <c r="I1354">
        <v>1.78252895125582</v>
      </c>
    </row>
    <row r="1355" spans="1:9" x14ac:dyDescent="0.25">
      <c r="A1355">
        <v>32.299999999999997</v>
      </c>
      <c r="B1355">
        <v>0.98986004087807899</v>
      </c>
      <c r="C1355">
        <v>0.35895966825318298</v>
      </c>
      <c r="D1355">
        <v>1.783648663230746</v>
      </c>
      <c r="E1355">
        <v>1.7916344117977401</v>
      </c>
      <c r="F1355">
        <v>0.69499465832607799</v>
      </c>
      <c r="G1355">
        <v>0.38592312458035899</v>
      </c>
      <c r="H1355">
        <v>1.0181917533918601</v>
      </c>
      <c r="I1355">
        <v>1.7822610340174401</v>
      </c>
    </row>
    <row r="1356" spans="1:9" x14ac:dyDescent="0.25">
      <c r="A1356">
        <v>32.9</v>
      </c>
      <c r="B1356">
        <v>0.98763104992745199</v>
      </c>
      <c r="C1356">
        <v>0.348830252291634</v>
      </c>
      <c r="D1356">
        <v>1.7815350011266078</v>
      </c>
      <c r="E1356">
        <v>1.7916512227516199</v>
      </c>
      <c r="F1356">
        <v>0.69710889103885798</v>
      </c>
      <c r="G1356">
        <v>0.38305214195978399</v>
      </c>
      <c r="H1356">
        <v>1.0172475105546399</v>
      </c>
      <c r="I1356">
        <v>1.78221289105681</v>
      </c>
    </row>
    <row r="1357" spans="1:9" x14ac:dyDescent="0.25">
      <c r="A1357">
        <v>33.6</v>
      </c>
      <c r="B1357">
        <v>0.99039961405680399</v>
      </c>
      <c r="C1357">
        <v>0.35469213909626501</v>
      </c>
      <c r="D1357">
        <v>1.7846998306651727</v>
      </c>
      <c r="E1357">
        <v>1.7916949568918601</v>
      </c>
      <c r="F1357">
        <v>0.69526108111033103</v>
      </c>
      <c r="G1357">
        <v>0.38189939831992298</v>
      </c>
      <c r="H1357">
        <v>1.01701951530148</v>
      </c>
      <c r="I1357">
        <v>1.7821895756922199</v>
      </c>
    </row>
    <row r="1358" spans="1:9" x14ac:dyDescent="0.25">
      <c r="A1358">
        <v>34.700000000000003</v>
      </c>
      <c r="B1358">
        <v>1.00235772247469</v>
      </c>
      <c r="C1358">
        <v>0.348764507967189</v>
      </c>
      <c r="D1358">
        <v>1.7806197605155984</v>
      </c>
      <c r="E1358">
        <v>1.79152468533225</v>
      </c>
      <c r="F1358">
        <v>0.69551421875064701</v>
      </c>
      <c r="G1358">
        <v>0.38419394364731901</v>
      </c>
      <c r="H1358">
        <v>1.0172136373581599</v>
      </c>
      <c r="I1358">
        <v>1.78219220607715</v>
      </c>
    </row>
    <row r="1359" spans="1:9" x14ac:dyDescent="0.25">
      <c r="A1359">
        <v>35</v>
      </c>
      <c r="B1359">
        <v>0.99724726967990995</v>
      </c>
      <c r="C1359">
        <v>0.34979518324104097</v>
      </c>
      <c r="D1359">
        <v>1.7839680912657765</v>
      </c>
      <c r="E1359">
        <v>1.7914004433036499</v>
      </c>
      <c r="F1359">
        <v>0.69746038185895798</v>
      </c>
      <c r="G1359">
        <v>0.380735984696769</v>
      </c>
      <c r="H1359">
        <v>1.0192717372848701</v>
      </c>
      <c r="I1359">
        <v>1.78223314319732</v>
      </c>
    </row>
    <row r="1360" spans="1:9" x14ac:dyDescent="0.25">
      <c r="A1360">
        <v>34.799999999999997</v>
      </c>
      <c r="B1360">
        <v>0.98973807742624198</v>
      </c>
      <c r="C1360">
        <v>0.35201384237648697</v>
      </c>
      <c r="D1360">
        <v>1.7878805183331361</v>
      </c>
      <c r="E1360">
        <v>1.7913412357875</v>
      </c>
      <c r="F1360">
        <v>0.69317045818268996</v>
      </c>
      <c r="G1360">
        <v>0.38592587727642302</v>
      </c>
      <c r="H1360">
        <v>1.02021535753797</v>
      </c>
      <c r="I1360">
        <v>1.78203933036777</v>
      </c>
    </row>
    <row r="1361" spans="1:9" x14ac:dyDescent="0.25">
      <c r="A1361">
        <v>35.700000000000003</v>
      </c>
      <c r="B1361">
        <v>0.96807736843665704</v>
      </c>
      <c r="C1361">
        <v>0.34990781363870699</v>
      </c>
      <c r="D1361">
        <v>1.7823732165376809</v>
      </c>
      <c r="E1361">
        <v>1.7914440485532299</v>
      </c>
      <c r="F1361">
        <v>0.689878706543125</v>
      </c>
      <c r="G1361">
        <v>0.38247308627571802</v>
      </c>
      <c r="H1361">
        <v>1.02022558177212</v>
      </c>
      <c r="I1361">
        <v>1.7820843912875399</v>
      </c>
    </row>
    <row r="1362" spans="1:9" x14ac:dyDescent="0.25">
      <c r="A1362">
        <v>36.200000000000003</v>
      </c>
      <c r="B1362">
        <v>0.96551793966506605</v>
      </c>
      <c r="C1362">
        <v>0.34637163394332898</v>
      </c>
      <c r="D1362">
        <v>1.7894855875729878</v>
      </c>
      <c r="E1362">
        <v>1.79140798527918</v>
      </c>
      <c r="F1362">
        <v>0.69267166811787995</v>
      </c>
      <c r="G1362">
        <v>0.38132577919605598</v>
      </c>
      <c r="H1362">
        <v>1.02028425443767</v>
      </c>
      <c r="I1362">
        <v>1.78263738262711</v>
      </c>
    </row>
    <row r="1363" spans="1:9" x14ac:dyDescent="0.25">
      <c r="A1363">
        <v>35.9</v>
      </c>
      <c r="B1363">
        <v>0.94898181181041796</v>
      </c>
      <c r="C1363">
        <v>0.33911725770121898</v>
      </c>
      <c r="D1363">
        <v>1.7812518202444887</v>
      </c>
      <c r="E1363">
        <v>1.7914160490261199</v>
      </c>
      <c r="F1363">
        <v>0.68969097779142596</v>
      </c>
      <c r="G1363">
        <v>0.38477299933138498</v>
      </c>
      <c r="H1363">
        <v>1.02090183023708</v>
      </c>
      <c r="I1363">
        <v>1.7822592790562199</v>
      </c>
    </row>
    <row r="1364" spans="1:9" x14ac:dyDescent="0.25">
      <c r="A1364">
        <v>36.1</v>
      </c>
      <c r="B1364">
        <v>0.95563554767089798</v>
      </c>
      <c r="C1364">
        <v>0.33479448977248599</v>
      </c>
      <c r="D1364">
        <v>1.788172761003483</v>
      </c>
      <c r="E1364">
        <v>1.7913783859421</v>
      </c>
      <c r="F1364">
        <v>0.689480836695193</v>
      </c>
      <c r="G1364">
        <v>0.380735984696769</v>
      </c>
      <c r="H1364">
        <v>1.02072318724111</v>
      </c>
      <c r="I1364">
        <v>1.78220354041005</v>
      </c>
    </row>
    <row r="1365" spans="1:9" x14ac:dyDescent="0.25">
      <c r="A1365">
        <v>34.6</v>
      </c>
      <c r="B1365">
        <v>0.95756275995787299</v>
      </c>
      <c r="C1365">
        <v>0.34191294492424401</v>
      </c>
      <c r="D1365">
        <v>1.7867840419575702</v>
      </c>
      <c r="E1365">
        <v>1.79133819845728</v>
      </c>
      <c r="F1365">
        <v>0.69478937217927295</v>
      </c>
      <c r="G1365">
        <v>0.38649949640029002</v>
      </c>
      <c r="H1365">
        <v>1.02234237169717</v>
      </c>
      <c r="I1365">
        <v>1.78177841110242</v>
      </c>
    </row>
    <row r="1366" spans="1:9" x14ac:dyDescent="0.25">
      <c r="A1366">
        <v>35.1</v>
      </c>
      <c r="B1366">
        <v>0.97825690238860197</v>
      </c>
      <c r="C1366">
        <v>0.34288439934046999</v>
      </c>
      <c r="D1366">
        <v>1.7891842831144131</v>
      </c>
      <c r="E1366">
        <v>1.79143536366805</v>
      </c>
      <c r="F1366">
        <v>0.69339267964413598</v>
      </c>
      <c r="G1366">
        <v>0.38247308627571802</v>
      </c>
      <c r="H1366">
        <v>1.0232026204464799</v>
      </c>
      <c r="I1366">
        <v>1.78192324241745</v>
      </c>
    </row>
    <row r="1367" spans="1:9" x14ac:dyDescent="0.25">
      <c r="A1367">
        <v>35.9</v>
      </c>
      <c r="B1367">
        <v>0.97502506288025803</v>
      </c>
      <c r="C1367">
        <v>0.33958120707255501</v>
      </c>
      <c r="D1367">
        <v>1.780364897721691</v>
      </c>
      <c r="E1367">
        <v>1.7913391491556501</v>
      </c>
      <c r="F1367">
        <v>0.69066768760541697</v>
      </c>
      <c r="G1367">
        <v>0.38247301744378998</v>
      </c>
      <c r="H1367">
        <v>1.02355427738125</v>
      </c>
      <c r="I1367">
        <v>1.78182183207041</v>
      </c>
    </row>
    <row r="1368" spans="1:9" x14ac:dyDescent="0.25">
      <c r="A1368">
        <v>34.700000000000003</v>
      </c>
      <c r="B1368">
        <v>0.974935779171619</v>
      </c>
      <c r="C1368">
        <v>0.34281142453018998</v>
      </c>
      <c r="D1368">
        <v>1.7853466157999329</v>
      </c>
      <c r="E1368">
        <v>1.7913719240866699</v>
      </c>
      <c r="F1368">
        <v>0.69325601972294704</v>
      </c>
      <c r="G1368">
        <v>0.38477299933138498</v>
      </c>
      <c r="H1368">
        <v>1.0239975876621099</v>
      </c>
      <c r="I1368">
        <v>1.7813432009065899</v>
      </c>
    </row>
    <row r="1369" spans="1:9" x14ac:dyDescent="0.25">
      <c r="A1369">
        <v>34.6</v>
      </c>
      <c r="B1369">
        <v>0.97104769483026698</v>
      </c>
      <c r="C1369">
        <v>0.34635303559071601</v>
      </c>
      <c r="D1369">
        <v>1.7894731276141747</v>
      </c>
      <c r="E1369">
        <v>1.7914691371914599</v>
      </c>
      <c r="F1369">
        <v>0.69016741911606405</v>
      </c>
      <c r="G1369">
        <v>0.380735984696769</v>
      </c>
      <c r="H1369">
        <v>1.0230913849574801</v>
      </c>
      <c r="I1369">
        <v>1.7810491225079701</v>
      </c>
    </row>
    <row r="1370" spans="1:9" x14ac:dyDescent="0.25">
      <c r="A1370">
        <v>34.799999999999997</v>
      </c>
      <c r="B1370">
        <v>0.96897939149310297</v>
      </c>
      <c r="C1370">
        <v>0.34245513553553603</v>
      </c>
      <c r="D1370">
        <v>1.7861769021463065</v>
      </c>
      <c r="E1370">
        <v>1.79157388164419</v>
      </c>
      <c r="F1370">
        <v>0.68917442979500898</v>
      </c>
      <c r="G1370">
        <v>0.387649487344087</v>
      </c>
      <c r="H1370">
        <v>1.02305550991231</v>
      </c>
      <c r="I1370">
        <v>1.78164171386003</v>
      </c>
    </row>
    <row r="1371" spans="1:9" x14ac:dyDescent="0.25">
      <c r="A1371">
        <v>35.299999999999997</v>
      </c>
      <c r="B1371">
        <v>0.96904835499179498</v>
      </c>
      <c r="C1371">
        <v>0.35004964088356799</v>
      </c>
      <c r="D1371">
        <v>1.782088902932033</v>
      </c>
      <c r="E1371">
        <v>1.79151954027636</v>
      </c>
      <c r="F1371">
        <v>0.69330887920793804</v>
      </c>
      <c r="G1371">
        <v>0.38420213290358202</v>
      </c>
      <c r="H1371">
        <v>1.02494033855466</v>
      </c>
      <c r="I1371">
        <v>1.7816119138153399</v>
      </c>
    </row>
    <row r="1372" spans="1:9" x14ac:dyDescent="0.25">
      <c r="A1372">
        <v>36.299999999999997</v>
      </c>
      <c r="B1372">
        <v>0.97337880738399696</v>
      </c>
      <c r="C1372">
        <v>0.35179106218079098</v>
      </c>
      <c r="D1372">
        <v>1.7807534218919587</v>
      </c>
      <c r="E1372">
        <v>1.7916410275972099</v>
      </c>
      <c r="F1372">
        <v>0.69152987656605802</v>
      </c>
      <c r="G1372">
        <v>0.38304938926372101</v>
      </c>
      <c r="H1372">
        <v>1.0254988139599499</v>
      </c>
      <c r="I1372">
        <v>1.7819272274592599</v>
      </c>
    </row>
    <row r="1373" spans="1:9" x14ac:dyDescent="0.25">
      <c r="A1373">
        <v>35.5</v>
      </c>
      <c r="B1373">
        <v>0.97227959873524605</v>
      </c>
      <c r="C1373">
        <v>0.34505386927951198</v>
      </c>
      <c r="D1373">
        <v>1.7857679889525264</v>
      </c>
      <c r="E1373">
        <v>1.7916644532219801</v>
      </c>
      <c r="F1373">
        <v>0.69075791156423905</v>
      </c>
      <c r="G1373">
        <v>0.38650204595924798</v>
      </c>
      <c r="H1373">
        <v>1.0255068682789401</v>
      </c>
      <c r="I1373">
        <v>1.78220684349809</v>
      </c>
    </row>
    <row r="1374" spans="1:9" x14ac:dyDescent="0.25">
      <c r="A1374">
        <v>35.299999999999997</v>
      </c>
      <c r="B1374">
        <v>0.97014085838999098</v>
      </c>
      <c r="C1374">
        <v>0.34227968512061502</v>
      </c>
      <c r="D1374">
        <v>1.788220335391679</v>
      </c>
      <c r="E1374">
        <v>1.7915591772411099</v>
      </c>
      <c r="F1374">
        <v>0.69309994048303403</v>
      </c>
      <c r="G1374">
        <v>0.38131235651669898</v>
      </c>
      <c r="H1374">
        <v>1.0261470285238199</v>
      </c>
      <c r="I1374">
        <v>1.78234396760568</v>
      </c>
    </row>
    <row r="1375" spans="1:9" x14ac:dyDescent="0.25">
      <c r="A1375">
        <v>35.4</v>
      </c>
      <c r="B1375">
        <v>0.97799178101556805</v>
      </c>
      <c r="C1375">
        <v>0.34038901562863999</v>
      </c>
      <c r="D1375">
        <v>1.7851551855236203</v>
      </c>
      <c r="E1375">
        <v>1.79157932142861</v>
      </c>
      <c r="F1375">
        <v>0.69268377520175595</v>
      </c>
      <c r="G1375">
        <v>0.38707311552415702</v>
      </c>
      <c r="H1375">
        <v>1.0279561372546</v>
      </c>
      <c r="I1375">
        <v>1.7829112576253101</v>
      </c>
    </row>
    <row r="1376" spans="1:9" x14ac:dyDescent="0.25">
      <c r="A1376">
        <v>34.9</v>
      </c>
      <c r="B1376">
        <v>0.979601226543939</v>
      </c>
      <c r="C1376">
        <v>0.33389881328961102</v>
      </c>
      <c r="D1376">
        <v>1.7878182185390699</v>
      </c>
      <c r="E1376">
        <v>1.7915673592166099</v>
      </c>
      <c r="F1376">
        <v>0.69133952975532798</v>
      </c>
      <c r="G1376">
        <v>0.38420213290358202</v>
      </c>
      <c r="H1376">
        <v>1.0276255830202901</v>
      </c>
      <c r="I1376">
        <v>1.78318427254034</v>
      </c>
    </row>
    <row r="1377" spans="1:9" x14ac:dyDescent="0.25">
      <c r="A1377">
        <v>35.1</v>
      </c>
      <c r="B1377">
        <v>0.97801679551225296</v>
      </c>
      <c r="C1377">
        <v>0.32962307057436302</v>
      </c>
      <c r="D1377">
        <v>1.7862482637286006</v>
      </c>
      <c r="E1377">
        <v>1.7914879341610701</v>
      </c>
      <c r="F1377">
        <v>0.69575079788087002</v>
      </c>
      <c r="G1377">
        <v>0.38362576108365098</v>
      </c>
      <c r="H1377">
        <v>1.0276156974545401</v>
      </c>
      <c r="I1377">
        <v>1.7828668215385599</v>
      </c>
    </row>
    <row r="1378" spans="1:9" x14ac:dyDescent="0.25">
      <c r="A1378">
        <v>35.4</v>
      </c>
      <c r="B1378">
        <v>0.97952537493078795</v>
      </c>
      <c r="C1378">
        <v>0.32911390137255297</v>
      </c>
      <c r="D1378">
        <v>1.7812948637385708</v>
      </c>
      <c r="E1378">
        <v>1.79158431375345</v>
      </c>
      <c r="F1378">
        <v>0.69392010462217502</v>
      </c>
      <c r="G1378">
        <v>0.385352055015451</v>
      </c>
      <c r="H1378">
        <v>1.02711779033323</v>
      </c>
      <c r="I1378">
        <v>1.7827804399103</v>
      </c>
    </row>
    <row r="1379" spans="1:9" x14ac:dyDescent="0.25">
      <c r="A1379">
        <v>35.200000000000003</v>
      </c>
      <c r="B1379">
        <v>0.98405252394402298</v>
      </c>
      <c r="C1379">
        <v>0.33057866048131002</v>
      </c>
      <c r="D1379">
        <v>1.7883245459562991</v>
      </c>
      <c r="E1379">
        <v>1.7914984086205501</v>
      </c>
      <c r="F1379">
        <v>0.69427558010947399</v>
      </c>
      <c r="G1379">
        <v>0.38131235651669898</v>
      </c>
      <c r="H1379">
        <v>1.0267621165423899</v>
      </c>
      <c r="I1379">
        <v>1.7824583124683699</v>
      </c>
    </row>
    <row r="1380" spans="1:9" x14ac:dyDescent="0.25">
      <c r="A1380">
        <v>35.5</v>
      </c>
      <c r="B1380">
        <v>0.98810760796058805</v>
      </c>
      <c r="C1380">
        <v>0.33452060665287803</v>
      </c>
      <c r="D1380">
        <v>1.7840122674833871</v>
      </c>
      <c r="E1380">
        <v>1.7915371827158499</v>
      </c>
      <c r="F1380">
        <v>0.69603810823555501</v>
      </c>
      <c r="G1380">
        <v>0.38649674370422599</v>
      </c>
      <c r="H1380">
        <v>1.0258291349611099</v>
      </c>
      <c r="I1380">
        <v>1.7825853044833</v>
      </c>
    </row>
    <row r="1381" spans="1:9" x14ac:dyDescent="0.25">
      <c r="A1381">
        <v>36</v>
      </c>
      <c r="B1381">
        <v>0.98777745604715805</v>
      </c>
      <c r="C1381">
        <v>0.33606809913847802</v>
      </c>
      <c r="D1381">
        <v>1.7893270062790012</v>
      </c>
      <c r="E1381">
        <v>1.79146589265112</v>
      </c>
      <c r="F1381">
        <v>0.69517150550336004</v>
      </c>
      <c r="G1381">
        <v>0.38305214195978399</v>
      </c>
      <c r="H1381">
        <v>1.0256483193457699</v>
      </c>
      <c r="I1381">
        <v>1.78248289603403</v>
      </c>
    </row>
    <row r="1382" spans="1:9" x14ac:dyDescent="0.25">
      <c r="A1382">
        <v>36.299999999999997</v>
      </c>
      <c r="B1382">
        <v>0.992015355516909</v>
      </c>
      <c r="C1382">
        <v>0.32758532217340403</v>
      </c>
      <c r="D1382">
        <v>1.7821772553672544</v>
      </c>
      <c r="E1382">
        <v>1.79145897908378</v>
      </c>
      <c r="F1382">
        <v>0.69488245250818803</v>
      </c>
      <c r="G1382">
        <v>0.38247577013985401</v>
      </c>
      <c r="H1382">
        <v>1.0280150777398001</v>
      </c>
      <c r="I1382">
        <v>1.78257022937566</v>
      </c>
    </row>
    <row r="1383" spans="1:9" x14ac:dyDescent="0.25">
      <c r="A1383">
        <v>36.700000000000003</v>
      </c>
      <c r="B1383">
        <v>0.99492067364483505</v>
      </c>
      <c r="C1383">
        <v>0.33498518757075202</v>
      </c>
      <c r="D1383">
        <v>1.7873594655100367</v>
      </c>
      <c r="E1383">
        <v>1.7915041066949999</v>
      </c>
      <c r="F1383">
        <v>0.69630873535368099</v>
      </c>
      <c r="G1383">
        <v>0.384778435891584</v>
      </c>
      <c r="H1383">
        <v>1.0276210565367001</v>
      </c>
      <c r="I1383">
        <v>1.78225563993029</v>
      </c>
    </row>
    <row r="1384" spans="1:9" x14ac:dyDescent="0.25">
      <c r="A1384">
        <v>36.5</v>
      </c>
      <c r="B1384">
        <v>0.99577347322217802</v>
      </c>
      <c r="C1384">
        <v>0.33643570848454402</v>
      </c>
      <c r="D1384">
        <v>1.7818634909498663</v>
      </c>
      <c r="E1384">
        <v>1.7913153452736399</v>
      </c>
      <c r="F1384">
        <v>0.69658687101055095</v>
      </c>
      <c r="G1384">
        <v>0.38188872833663001</v>
      </c>
      <c r="H1384">
        <v>1.02832259195682</v>
      </c>
      <c r="I1384">
        <v>1.7825703642467901</v>
      </c>
    </row>
    <row r="1385" spans="1:9" x14ac:dyDescent="0.25">
      <c r="A1385">
        <v>35.4</v>
      </c>
      <c r="B1385">
        <v>0.99997499504384102</v>
      </c>
      <c r="C1385">
        <v>0.34016084361377902</v>
      </c>
      <c r="D1385">
        <v>1.7853545448646324</v>
      </c>
      <c r="E1385">
        <v>1.79145118535151</v>
      </c>
      <c r="F1385">
        <v>0.69607988783466201</v>
      </c>
      <c r="G1385">
        <v>0.38649674370422599</v>
      </c>
      <c r="H1385">
        <v>1.0281705464369799</v>
      </c>
      <c r="I1385">
        <v>1.7824167556156101</v>
      </c>
    </row>
    <row r="1386" spans="1:9" x14ac:dyDescent="0.25">
      <c r="A1386">
        <v>35.6</v>
      </c>
      <c r="B1386">
        <v>0.99444247595102098</v>
      </c>
      <c r="C1386">
        <v>0.33775691534275498</v>
      </c>
      <c r="D1386">
        <v>1.7863411470579358</v>
      </c>
      <c r="E1386">
        <v>1.7914126076333301</v>
      </c>
      <c r="F1386">
        <v>0.69702766434218799</v>
      </c>
      <c r="G1386">
        <v>0.38016780213310097</v>
      </c>
      <c r="H1386">
        <v>1.0273104394743899</v>
      </c>
      <c r="I1386">
        <v>1.78202102392787</v>
      </c>
    </row>
    <row r="1387" spans="1:9" x14ac:dyDescent="0.25">
      <c r="A1387">
        <v>36.299999999999997</v>
      </c>
      <c r="B1387">
        <v>0.98895351032227796</v>
      </c>
      <c r="C1387">
        <v>0.33708779230519398</v>
      </c>
      <c r="D1387">
        <v>1.7821489372790424</v>
      </c>
      <c r="E1387">
        <v>1.7915971026167601</v>
      </c>
      <c r="F1387">
        <v>0.69456771222206204</v>
      </c>
      <c r="G1387">
        <v>0.38305214195978399</v>
      </c>
      <c r="H1387">
        <v>1.02676230379829</v>
      </c>
      <c r="I1387">
        <v>1.78168936120244</v>
      </c>
    </row>
    <row r="1388" spans="1:9" x14ac:dyDescent="0.25">
      <c r="A1388">
        <v>36.5</v>
      </c>
      <c r="B1388">
        <v>0.98167430990280602</v>
      </c>
      <c r="C1388">
        <v>0.35126710856479398</v>
      </c>
      <c r="D1388">
        <v>1.790466526148649</v>
      </c>
      <c r="E1388">
        <v>1.7915752840413199</v>
      </c>
      <c r="F1388">
        <v>0.69158774048278204</v>
      </c>
      <c r="G1388">
        <v>0.38189134336883701</v>
      </c>
      <c r="H1388">
        <v>1.0284894508225899</v>
      </c>
      <c r="I1388">
        <v>1.7821236032905701</v>
      </c>
    </row>
    <row r="1389" spans="1:9" x14ac:dyDescent="0.25">
      <c r="A1389">
        <v>37.299999999999997</v>
      </c>
      <c r="B1389">
        <v>0.97275149598203803</v>
      </c>
      <c r="C1389">
        <v>0.34419618733116603</v>
      </c>
      <c r="D1389">
        <v>1.7840315237833713</v>
      </c>
      <c r="E1389">
        <v>1.79159530173489</v>
      </c>
      <c r="F1389">
        <v>0.693681979586527</v>
      </c>
      <c r="G1389">
        <v>0.38016511826896598</v>
      </c>
      <c r="H1389">
        <v>1.0276809755182501</v>
      </c>
      <c r="I1389">
        <v>1.78224843520674</v>
      </c>
    </row>
    <row r="1390" spans="1:9" x14ac:dyDescent="0.25">
      <c r="A1390">
        <v>37.799999999999997</v>
      </c>
      <c r="B1390">
        <v>0.97490089499225197</v>
      </c>
      <c r="C1390">
        <v>0.33607959263647202</v>
      </c>
      <c r="D1390">
        <v>1.7813922779620197</v>
      </c>
      <c r="E1390">
        <v>1.79160655170853</v>
      </c>
      <c r="F1390">
        <v>0.69249244490758199</v>
      </c>
      <c r="G1390">
        <v>0.38419132525643201</v>
      </c>
      <c r="H1390">
        <v>1.0273344472817001</v>
      </c>
      <c r="I1390">
        <v>1.7822449493946799</v>
      </c>
    </row>
    <row r="1391" spans="1:9" x14ac:dyDescent="0.25">
      <c r="A1391">
        <v>38.5</v>
      </c>
      <c r="B1391">
        <v>0.97697452355103698</v>
      </c>
      <c r="C1391">
        <v>0.33496415992705197</v>
      </c>
      <c r="D1391">
        <v>1.7859141102876999</v>
      </c>
      <c r="E1391">
        <v>1.7916961648727701</v>
      </c>
      <c r="F1391">
        <v>0.69241096987086603</v>
      </c>
      <c r="G1391">
        <v>0.38074142125696803</v>
      </c>
      <c r="H1391">
        <v>1.02714658300465</v>
      </c>
      <c r="I1391">
        <v>1.78232628075025</v>
      </c>
    </row>
    <row r="1392" spans="1:9" x14ac:dyDescent="0.25">
      <c r="A1392">
        <v>38.1</v>
      </c>
      <c r="B1392">
        <v>0.96253110193114699</v>
      </c>
      <c r="C1392">
        <v>0.33514250082511698</v>
      </c>
      <c r="D1392">
        <v>1.7855289842880178</v>
      </c>
      <c r="E1392">
        <v>1.79161436535956</v>
      </c>
      <c r="F1392">
        <v>0.69397095141251297</v>
      </c>
      <c r="G1392">
        <v>0.37958599375297097</v>
      </c>
      <c r="H1392">
        <v>1.0266710936808601</v>
      </c>
      <c r="I1392">
        <v>1.7820066148207001</v>
      </c>
    </row>
    <row r="1393" spans="1:9" x14ac:dyDescent="0.25">
      <c r="A1393">
        <v>38.4</v>
      </c>
      <c r="B1393">
        <v>0.94693718295329798</v>
      </c>
      <c r="C1393">
        <v>0.33694669548271799</v>
      </c>
      <c r="D1393">
        <v>1.7865960098518432</v>
      </c>
      <c r="E1393">
        <v>1.7916854673209399</v>
      </c>
      <c r="F1393">
        <v>0.69243214567330702</v>
      </c>
      <c r="G1393">
        <v>0.38074135242503998</v>
      </c>
      <c r="H1393">
        <v>1.0257482206986701</v>
      </c>
      <c r="I1393">
        <v>1.7821502822611299</v>
      </c>
    </row>
    <row r="1394" spans="1:9" x14ac:dyDescent="0.25">
      <c r="A1394">
        <v>38.4</v>
      </c>
      <c r="B1394">
        <v>0.93730190998062801</v>
      </c>
      <c r="C1394">
        <v>0.33724116019092998</v>
      </c>
      <c r="D1394">
        <v>1.7897880247550912</v>
      </c>
      <c r="E1394">
        <v>1.79163950192335</v>
      </c>
      <c r="F1394">
        <v>0.68917366863267104</v>
      </c>
      <c r="G1394">
        <v>0.38131510921276301</v>
      </c>
      <c r="H1394">
        <v>1.0256048502755299</v>
      </c>
      <c r="I1394">
        <v>1.7826340922816899</v>
      </c>
    </row>
    <row r="1395" spans="1:9" x14ac:dyDescent="0.25">
      <c r="A1395">
        <v>39.1</v>
      </c>
      <c r="B1395">
        <v>0.935897615264492</v>
      </c>
      <c r="C1395">
        <v>0.33427988584733698</v>
      </c>
      <c r="D1395">
        <v>1.7806639367332091</v>
      </c>
      <c r="E1395">
        <v>1.7916250634139801</v>
      </c>
      <c r="F1395">
        <v>0.68890682624142696</v>
      </c>
      <c r="G1395">
        <v>0.383038650448499</v>
      </c>
      <c r="H1395">
        <v>1.0258715985553799</v>
      </c>
      <c r="I1395">
        <v>1.7824592221500599</v>
      </c>
    </row>
    <row r="1396" spans="1:9" x14ac:dyDescent="0.25">
      <c r="A1396">
        <v>38.799999999999997</v>
      </c>
      <c r="B1396">
        <v>0.93453188077317195</v>
      </c>
      <c r="C1396">
        <v>0.33201231749968602</v>
      </c>
      <c r="D1396">
        <v>1.7824864888905285</v>
      </c>
      <c r="E1396">
        <v>1.79161320160624</v>
      </c>
      <c r="F1396">
        <v>0.68815064289141104</v>
      </c>
      <c r="G1396">
        <v>0.38074142125696803</v>
      </c>
      <c r="H1396">
        <v>1.0253067172057799</v>
      </c>
      <c r="I1396">
        <v>1.78228200681839</v>
      </c>
    </row>
    <row r="1397" spans="1:9" x14ac:dyDescent="0.25">
      <c r="A1397">
        <v>39.5</v>
      </c>
      <c r="B1397">
        <v>0.94032477814821103</v>
      </c>
      <c r="C1397">
        <v>0.32478264692358499</v>
      </c>
      <c r="D1397">
        <v>1.7902977503429058</v>
      </c>
      <c r="E1397">
        <v>1.7915162775670299</v>
      </c>
      <c r="F1397">
        <v>0.68818172975912495</v>
      </c>
      <c r="G1397">
        <v>0.38016236557290201</v>
      </c>
      <c r="H1397">
        <v>1.02623853885495</v>
      </c>
      <c r="I1397">
        <v>1.78238715623001</v>
      </c>
    </row>
    <row r="1398" spans="1:9" x14ac:dyDescent="0.25">
      <c r="A1398">
        <v>39.200000000000003</v>
      </c>
      <c r="B1398">
        <v>0.94038873653991595</v>
      </c>
      <c r="C1398">
        <v>0.32250321639503898</v>
      </c>
      <c r="D1398">
        <v>1.7841697160538454</v>
      </c>
      <c r="E1398">
        <v>1.7915866244118199</v>
      </c>
      <c r="F1398">
        <v>0.68940756210230603</v>
      </c>
      <c r="G1398">
        <v>0.38246496249270401</v>
      </c>
      <c r="H1398">
        <v>1.02697942724768</v>
      </c>
      <c r="I1398">
        <v>1.7822936018966</v>
      </c>
    </row>
    <row r="1399" spans="1:9" x14ac:dyDescent="0.25">
      <c r="A1399">
        <v>38.5</v>
      </c>
      <c r="B1399">
        <v>0.93860095327853499</v>
      </c>
      <c r="C1399">
        <v>0.32799200699902797</v>
      </c>
      <c r="D1399">
        <v>1.7862550600697715</v>
      </c>
      <c r="E1399">
        <v>1.79142403953431</v>
      </c>
      <c r="F1399">
        <v>0.68860436887038701</v>
      </c>
      <c r="G1399">
        <v>0.38016511826896598</v>
      </c>
      <c r="H1399">
        <v>1.0265286132884801</v>
      </c>
      <c r="I1399">
        <v>1.78245578803889</v>
      </c>
    </row>
    <row r="1400" spans="1:9" x14ac:dyDescent="0.25">
      <c r="A1400">
        <v>37.799999999999997</v>
      </c>
      <c r="B1400">
        <v>0.93921030326264499</v>
      </c>
      <c r="C1400">
        <v>0.32344331861219899</v>
      </c>
      <c r="D1400">
        <v>1.7905333568368291</v>
      </c>
      <c r="E1400">
        <v>1.79143506447576</v>
      </c>
      <c r="F1400">
        <v>0.68794574384937501</v>
      </c>
      <c r="G1400">
        <v>0.38188865950470202</v>
      </c>
      <c r="H1400">
        <v>1.02648868471344</v>
      </c>
      <c r="I1400">
        <v>1.78270970937299</v>
      </c>
    </row>
    <row r="1401" spans="1:9" x14ac:dyDescent="0.25">
      <c r="A1401">
        <v>39.299999999999997</v>
      </c>
      <c r="B1401">
        <v>0.93527073706150199</v>
      </c>
      <c r="C1401">
        <v>0.317750306786796</v>
      </c>
      <c r="D1401">
        <v>1.7843011119831487</v>
      </c>
      <c r="E1401">
        <v>1.7913031918905</v>
      </c>
      <c r="F1401">
        <v>0.68991740254314804</v>
      </c>
      <c r="G1401">
        <v>0.38016504943703699</v>
      </c>
      <c r="H1401">
        <v>1.0271707555290699</v>
      </c>
      <c r="I1401">
        <v>1.78227917872397</v>
      </c>
    </row>
    <row r="1402" spans="1:9" x14ac:dyDescent="0.25">
      <c r="A1402">
        <v>39.299999999999997</v>
      </c>
      <c r="B1402">
        <v>0.93562036771297996</v>
      </c>
      <c r="C1402">
        <v>0.31940875269007801</v>
      </c>
      <c r="D1402">
        <v>1.7833960658838957</v>
      </c>
      <c r="E1402">
        <v>1.79131972974288</v>
      </c>
      <c r="F1402">
        <v>0.688884273811458</v>
      </c>
      <c r="G1402">
        <v>0.38016236557290201</v>
      </c>
      <c r="H1402">
        <v>1.02738267493853</v>
      </c>
      <c r="I1402">
        <v>1.7821671317696699</v>
      </c>
    </row>
    <row r="1403" spans="1:9" x14ac:dyDescent="0.25">
      <c r="A1403">
        <v>38.4</v>
      </c>
      <c r="B1403">
        <v>0.93566599712138099</v>
      </c>
      <c r="C1403">
        <v>0.30812171089930501</v>
      </c>
      <c r="D1403">
        <v>1.7831072213841339</v>
      </c>
      <c r="E1403">
        <v>1.7913118287127301</v>
      </c>
      <c r="F1403">
        <v>0.68747528004923897</v>
      </c>
      <c r="G1403">
        <v>0.38189134336883701</v>
      </c>
      <c r="H1403">
        <v>1.02531660509745</v>
      </c>
      <c r="I1403">
        <v>1.78215661338526</v>
      </c>
    </row>
    <row r="1404" spans="1:9" x14ac:dyDescent="0.25">
      <c r="A1404">
        <v>37.9</v>
      </c>
      <c r="B1404">
        <v>0.92955980151321904</v>
      </c>
      <c r="C1404">
        <v>0.308385513219813</v>
      </c>
      <c r="D1404">
        <v>1.7850124623590322</v>
      </c>
      <c r="E1404">
        <v>1.79120616722187</v>
      </c>
      <c r="F1404">
        <v>0.68840009499473998</v>
      </c>
      <c r="G1404">
        <v>0.38074149008889602</v>
      </c>
      <c r="H1404">
        <v>1.02458504597986</v>
      </c>
      <c r="I1404">
        <v>1.7816753247099699</v>
      </c>
    </row>
    <row r="1405" spans="1:9" x14ac:dyDescent="0.25">
      <c r="A1405">
        <v>39</v>
      </c>
      <c r="B1405">
        <v>0.93745380288909697</v>
      </c>
      <c r="C1405">
        <v>0.30471599597462301</v>
      </c>
      <c r="D1405">
        <v>1.789381377008368</v>
      </c>
      <c r="E1405">
        <v>1.79120653677346</v>
      </c>
      <c r="F1405">
        <v>0.69085687804468998</v>
      </c>
      <c r="G1405">
        <v>0.38246227862856902</v>
      </c>
      <c r="H1405">
        <v>1.02339263725046</v>
      </c>
      <c r="I1405">
        <v>1.78171415392266</v>
      </c>
    </row>
    <row r="1406" spans="1:9" x14ac:dyDescent="0.25">
      <c r="A1406">
        <v>38.6</v>
      </c>
      <c r="B1406">
        <v>0.93621942136463698</v>
      </c>
      <c r="C1406">
        <v>0.30189532646732098</v>
      </c>
      <c r="D1406">
        <v>1.7824264545435193</v>
      </c>
      <c r="E1406">
        <v>1.79126902827482</v>
      </c>
      <c r="F1406">
        <v>0.68947741247633099</v>
      </c>
      <c r="G1406">
        <v>0.38188865950470202</v>
      </c>
      <c r="H1406">
        <v>1.0232019909810499</v>
      </c>
      <c r="I1406">
        <v>1.7820464514952701</v>
      </c>
    </row>
    <row r="1407" spans="1:9" x14ac:dyDescent="0.25">
      <c r="A1407">
        <v>38</v>
      </c>
      <c r="B1407">
        <v>0.93966757777111498</v>
      </c>
      <c r="C1407">
        <v>0.30071821795819698</v>
      </c>
      <c r="D1407">
        <v>1.7826122212021895</v>
      </c>
      <c r="E1407">
        <v>1.79130705043383</v>
      </c>
      <c r="F1407">
        <v>0.69184714089251098</v>
      </c>
      <c r="G1407">
        <v>0.37958874644903501</v>
      </c>
      <c r="H1407">
        <v>1.02228393122004</v>
      </c>
      <c r="I1407">
        <v>1.78255448426594</v>
      </c>
    </row>
    <row r="1408" spans="1:9" x14ac:dyDescent="0.25">
      <c r="A1408">
        <v>37.700000000000003</v>
      </c>
      <c r="B1408">
        <v>0.94274497653496403</v>
      </c>
      <c r="C1408">
        <v>0.31140342003990401</v>
      </c>
      <c r="D1408">
        <v>1.7904053590781113</v>
      </c>
      <c r="E1408">
        <v>1.7914124086677199</v>
      </c>
      <c r="F1408">
        <v>0.69195838867925197</v>
      </c>
      <c r="G1408">
        <v>0.38189134336883701</v>
      </c>
      <c r="H1408">
        <v>1.0223281777895099</v>
      </c>
      <c r="I1408">
        <v>1.7822552421814899</v>
      </c>
    </row>
    <row r="1409" spans="1:9" x14ac:dyDescent="0.25">
      <c r="A1409">
        <v>36.6</v>
      </c>
      <c r="B1409">
        <v>0.940813983098442</v>
      </c>
      <c r="C1409">
        <v>0.30984161592456699</v>
      </c>
      <c r="D1409">
        <v>1.7847145560710429</v>
      </c>
      <c r="E1409">
        <v>1.7913980524838999</v>
      </c>
      <c r="F1409">
        <v>0.69298878824212695</v>
      </c>
      <c r="G1409">
        <v>0.38189148103269399</v>
      </c>
      <c r="H1409">
        <v>1.02192895167257</v>
      </c>
      <c r="I1409">
        <v>1.78216449424184</v>
      </c>
    </row>
    <row r="1410" spans="1:9" x14ac:dyDescent="0.25">
      <c r="A1410">
        <v>35.9</v>
      </c>
      <c r="B1410">
        <v>0.94031435782808703</v>
      </c>
      <c r="C1410">
        <v>0.30903894973767798</v>
      </c>
      <c r="D1410">
        <v>1.7816403444147562</v>
      </c>
      <c r="E1410">
        <v>1.7915561873604899</v>
      </c>
      <c r="F1410">
        <v>0.692548658873399</v>
      </c>
      <c r="G1410">
        <v>0.38419132525643201</v>
      </c>
      <c r="H1410">
        <v>1.0216739745080201</v>
      </c>
      <c r="I1410">
        <v>1.78225250736017</v>
      </c>
    </row>
    <row r="1411" spans="1:9" x14ac:dyDescent="0.25">
      <c r="A1411">
        <v>35.6</v>
      </c>
      <c r="B1411">
        <v>0.94602108595093803</v>
      </c>
      <c r="C1411">
        <v>0.30925654446259798</v>
      </c>
      <c r="D1411">
        <v>1.7831729193487855</v>
      </c>
      <c r="E1411">
        <v>1.79140382156575</v>
      </c>
      <c r="F1411">
        <v>0.69336167653972403</v>
      </c>
      <c r="G1411">
        <v>0.38131228768477099</v>
      </c>
      <c r="H1411">
        <v>1.02104272677439</v>
      </c>
      <c r="I1411">
        <v>1.78274509286245</v>
      </c>
    </row>
    <row r="1412" spans="1:9" x14ac:dyDescent="0.25">
      <c r="A1412">
        <v>35.4</v>
      </c>
      <c r="B1412">
        <v>0.94639800930213203</v>
      </c>
      <c r="C1412">
        <v>0.31464496248632401</v>
      </c>
      <c r="D1412">
        <v>1.7843316955184176</v>
      </c>
      <c r="E1412">
        <v>1.7914571889809601</v>
      </c>
      <c r="F1412">
        <v>0.69416822884059703</v>
      </c>
      <c r="G1412">
        <v>0.37901237462910398</v>
      </c>
      <c r="H1412">
        <v>1.0212317071921999</v>
      </c>
      <c r="I1412">
        <v>1.7825483715697801</v>
      </c>
    </row>
    <row r="1413" spans="1:9" x14ac:dyDescent="0.25">
      <c r="A1413">
        <v>36.5</v>
      </c>
      <c r="B1413">
        <v>0.94447057521399702</v>
      </c>
      <c r="C1413">
        <v>0.315691941309105</v>
      </c>
      <c r="D1413">
        <v>1.7808904814389044</v>
      </c>
      <c r="E1413">
        <v>1.79147575944382</v>
      </c>
      <c r="F1413">
        <v>0.69271662008230295</v>
      </c>
      <c r="G1413">
        <v>0.38189134336883701</v>
      </c>
      <c r="H1413">
        <v>1.0221667487877799</v>
      </c>
      <c r="I1413">
        <v>1.78219824393659</v>
      </c>
    </row>
    <row r="1414" spans="1:9" x14ac:dyDescent="0.25">
      <c r="A1414">
        <v>36</v>
      </c>
      <c r="B1414">
        <v>0.936386544915355</v>
      </c>
      <c r="C1414">
        <v>0.31198118276551401</v>
      </c>
      <c r="D1414">
        <v>1.7825680449845789</v>
      </c>
      <c r="E1414">
        <v>1.79140544562439</v>
      </c>
      <c r="F1414">
        <v>0.69307301835215496</v>
      </c>
      <c r="G1414">
        <v>0.38361509110035802</v>
      </c>
      <c r="H1414">
        <v>1.02176888789221</v>
      </c>
      <c r="I1414">
        <v>1.7821092376895</v>
      </c>
    </row>
    <row r="1415" spans="1:9" x14ac:dyDescent="0.25">
      <c r="A1415">
        <v>37.299999999999997</v>
      </c>
      <c r="B1415">
        <v>0.94556632951224795</v>
      </c>
      <c r="C1415">
        <v>0.30691429054868502</v>
      </c>
      <c r="D1415">
        <v>1.7851461237353925</v>
      </c>
      <c r="E1415">
        <v>1.79134137992502</v>
      </c>
      <c r="F1415">
        <v>0.69320072990770498</v>
      </c>
      <c r="G1415">
        <v>0.38304133431263498</v>
      </c>
      <c r="H1415">
        <v>1.0212406231001701</v>
      </c>
      <c r="I1415">
        <v>1.7821945981744101</v>
      </c>
    </row>
    <row r="1416" spans="1:9" x14ac:dyDescent="0.25">
      <c r="A1416">
        <v>37.299999999999997</v>
      </c>
      <c r="B1416">
        <v>0.94886887107252704</v>
      </c>
      <c r="C1416">
        <v>0.30666629435118697</v>
      </c>
      <c r="D1416">
        <v>1.7878408730096393</v>
      </c>
      <c r="E1416">
        <v>1.7915481021417501</v>
      </c>
      <c r="F1416">
        <v>0.69614068116309102</v>
      </c>
      <c r="G1416">
        <v>0.38016229674097402</v>
      </c>
      <c r="H1416">
        <v>1.0213859459289201</v>
      </c>
      <c r="I1416">
        <v>1.7820181862545501</v>
      </c>
    </row>
    <row r="1417" spans="1:9" x14ac:dyDescent="0.25">
      <c r="A1417">
        <v>38.5</v>
      </c>
      <c r="B1417">
        <v>0.96332182342243799</v>
      </c>
      <c r="C1417">
        <v>0.30971071188108301</v>
      </c>
      <c r="D1417">
        <v>1.7892352556731945</v>
      </c>
      <c r="E1417">
        <v>1.7913823483174101</v>
      </c>
      <c r="F1417">
        <v>0.697708656520592</v>
      </c>
      <c r="G1417">
        <v>0.37901237462910398</v>
      </c>
      <c r="H1417">
        <v>1.0215558974541099</v>
      </c>
      <c r="I1417">
        <v>1.7819469762218401</v>
      </c>
    </row>
    <row r="1418" spans="1:9" x14ac:dyDescent="0.25">
      <c r="A1418">
        <v>39.200000000000003</v>
      </c>
      <c r="B1418">
        <v>0.96876231955441205</v>
      </c>
      <c r="C1418">
        <v>0.31303896568915102</v>
      </c>
      <c r="D1418">
        <v>1.7900338257607709</v>
      </c>
      <c r="E1418">
        <v>1.7914185712461801</v>
      </c>
      <c r="F1418">
        <v>0.69812785376351605</v>
      </c>
      <c r="G1418">
        <v>0.38016229674097402</v>
      </c>
      <c r="H1418">
        <v>1.0216550810407701</v>
      </c>
      <c r="I1418">
        <v>1.78211522145444</v>
      </c>
    </row>
    <row r="1419" spans="1:9" x14ac:dyDescent="0.25">
      <c r="A1419">
        <v>38.299999999999997</v>
      </c>
      <c r="B1419">
        <v>0.98415534968465701</v>
      </c>
      <c r="C1419">
        <v>0.31457615662210398</v>
      </c>
      <c r="D1419">
        <v>1.7816074954324304</v>
      </c>
      <c r="E1419">
        <v>1.79143804885633</v>
      </c>
      <c r="F1419">
        <v>0.69917623658904404</v>
      </c>
      <c r="G1419">
        <v>0.384191462920289</v>
      </c>
      <c r="H1419">
        <v>1.01681201278692</v>
      </c>
      <c r="I1419">
        <v>1.78251549588089</v>
      </c>
    </row>
    <row r="1420" spans="1:9" x14ac:dyDescent="0.25">
      <c r="A1420">
        <v>37.1</v>
      </c>
      <c r="B1420">
        <v>0.97007205704603205</v>
      </c>
      <c r="C1420">
        <v>0.31310667069599202</v>
      </c>
      <c r="D1420">
        <v>1.7796105038517254</v>
      </c>
      <c r="E1420">
        <v>1.7913967333096801</v>
      </c>
      <c r="F1420">
        <v>0.69812580730185803</v>
      </c>
      <c r="G1420">
        <v>0.38246496249270401</v>
      </c>
      <c r="H1420">
        <v>1.0174103040171401</v>
      </c>
      <c r="I1420">
        <v>1.78248243952642</v>
      </c>
    </row>
    <row r="1421" spans="1:9" x14ac:dyDescent="0.25">
      <c r="A1421">
        <v>36.6</v>
      </c>
      <c r="B1421">
        <v>0.95731377180820798</v>
      </c>
      <c r="C1421">
        <v>0.31353018941138999</v>
      </c>
      <c r="D1421">
        <v>1.7899239515785086</v>
      </c>
      <c r="E1421">
        <v>1.79142973394119</v>
      </c>
      <c r="F1421">
        <v>0.69734823394908696</v>
      </c>
      <c r="G1421">
        <v>0.37958867761710702</v>
      </c>
      <c r="H1421">
        <v>1.0169856805795601</v>
      </c>
      <c r="I1421">
        <v>1.7829856900241099</v>
      </c>
    </row>
    <row r="1422" spans="1:9" x14ac:dyDescent="0.25">
      <c r="A1422">
        <v>36.9</v>
      </c>
      <c r="B1422">
        <v>0.93296464372747601</v>
      </c>
      <c r="C1422">
        <v>0.32083337405315099</v>
      </c>
      <c r="D1422">
        <v>1.7827764661138186</v>
      </c>
      <c r="E1422">
        <v>1.7915313549621701</v>
      </c>
      <c r="F1422">
        <v>0.696848613979556</v>
      </c>
      <c r="G1422">
        <v>0.379017811189303</v>
      </c>
      <c r="H1422">
        <v>1.0165797569636501</v>
      </c>
      <c r="I1422">
        <v>1.78317674854873</v>
      </c>
    </row>
    <row r="1423" spans="1:9" x14ac:dyDescent="0.25">
      <c r="A1423">
        <v>36.700000000000003</v>
      </c>
      <c r="B1423">
        <v>0.93204859790449301</v>
      </c>
      <c r="C1423">
        <v>0.32021230608551998</v>
      </c>
      <c r="D1423">
        <v>1.7834640292956041</v>
      </c>
      <c r="E1423">
        <v>1.7914832193920101</v>
      </c>
      <c r="F1423">
        <v>0.69626120145067405</v>
      </c>
      <c r="G1423">
        <v>0.37900686923697702</v>
      </c>
      <c r="H1423">
        <v>1.01682845929157</v>
      </c>
      <c r="I1423">
        <v>1.78332568785798</v>
      </c>
    </row>
    <row r="1424" spans="1:9" x14ac:dyDescent="0.25">
      <c r="A1424">
        <v>37.700000000000003</v>
      </c>
      <c r="B1424">
        <v>0.90950876514227796</v>
      </c>
      <c r="C1424">
        <v>0.32030138387160201</v>
      </c>
      <c r="D1424">
        <v>1.7818668891204517</v>
      </c>
      <c r="E1424">
        <v>1.79163557732514</v>
      </c>
      <c r="F1424">
        <v>0.69332104401161998</v>
      </c>
      <c r="G1424">
        <v>0.383617843796422</v>
      </c>
      <c r="H1424">
        <v>1.0170574496684901</v>
      </c>
      <c r="I1424">
        <v>1.7839509955612101</v>
      </c>
    </row>
    <row r="1425" spans="1:9" x14ac:dyDescent="0.25">
      <c r="A1425">
        <v>37.4</v>
      </c>
      <c r="B1425">
        <v>0.91097052633561904</v>
      </c>
      <c r="C1425">
        <v>0.31689574884837801</v>
      </c>
      <c r="D1425">
        <v>1.7842365467420256</v>
      </c>
      <c r="E1425">
        <v>1.7915876050297199</v>
      </c>
      <c r="F1425">
        <v>0.69295712737786197</v>
      </c>
      <c r="G1425">
        <v>0.38188859067277298</v>
      </c>
      <c r="H1425">
        <v>1.01722516064557</v>
      </c>
      <c r="I1425">
        <v>1.7836977136341099</v>
      </c>
    </row>
    <row r="1426" spans="1:9" x14ac:dyDescent="0.25">
      <c r="A1426">
        <v>38.299999999999997</v>
      </c>
      <c r="B1426">
        <v>0.91203227579916402</v>
      </c>
      <c r="C1426">
        <v>0.31707624441895399</v>
      </c>
      <c r="D1426">
        <v>1.7840892926833234</v>
      </c>
      <c r="E1426">
        <v>1.79163484112952</v>
      </c>
      <c r="F1426">
        <v>0.69314279263142398</v>
      </c>
      <c r="G1426">
        <v>0.38015961287683803</v>
      </c>
      <c r="H1426">
        <v>1.0182075435136699</v>
      </c>
      <c r="I1426">
        <v>1.78335929745934</v>
      </c>
    </row>
    <row r="1427" spans="1:9" x14ac:dyDescent="0.25">
      <c r="A1427">
        <v>38.299999999999997</v>
      </c>
      <c r="B1427">
        <v>0.90503979935382095</v>
      </c>
      <c r="C1427">
        <v>0.31243528256393099</v>
      </c>
      <c r="D1427">
        <v>1.77960710568114</v>
      </c>
      <c r="E1427">
        <v>1.79162781261837</v>
      </c>
      <c r="F1427">
        <v>0.69104106860867898</v>
      </c>
      <c r="G1427">
        <v>0.37786782024550603</v>
      </c>
      <c r="H1427">
        <v>1.0184622146978799</v>
      </c>
      <c r="I1427">
        <v>1.7837291841043299</v>
      </c>
    </row>
    <row r="1428" spans="1:9" x14ac:dyDescent="0.25">
      <c r="A1428">
        <v>38.200000000000003</v>
      </c>
      <c r="B1428">
        <v>0.89869141844593503</v>
      </c>
      <c r="C1428">
        <v>0.31583481310023698</v>
      </c>
      <c r="D1428">
        <v>1.7879020400801771</v>
      </c>
      <c r="E1428">
        <v>1.7916293138230399</v>
      </c>
      <c r="F1428">
        <v>0.69045962965945995</v>
      </c>
      <c r="G1428">
        <v>0.37958048836084402</v>
      </c>
      <c r="H1428">
        <v>1.0172358359233</v>
      </c>
      <c r="I1428">
        <v>1.7832024744234201</v>
      </c>
    </row>
    <row r="1429" spans="1:9" x14ac:dyDescent="0.25">
      <c r="A1429">
        <v>39.6</v>
      </c>
      <c r="B1429">
        <v>0.89404754514017404</v>
      </c>
      <c r="C1429">
        <v>0.31431168559637301</v>
      </c>
      <c r="D1429">
        <v>1.785786112528982</v>
      </c>
      <c r="E1429">
        <v>1.79162474396661</v>
      </c>
      <c r="F1429">
        <v>0.69044331928956004</v>
      </c>
      <c r="G1429">
        <v>0.38362052766055699</v>
      </c>
      <c r="H1429">
        <v>1.0178990967933199</v>
      </c>
      <c r="I1429">
        <v>1.7832429598469901</v>
      </c>
    </row>
    <row r="1430" spans="1:9" x14ac:dyDescent="0.25">
      <c r="A1430">
        <v>38.6</v>
      </c>
      <c r="B1430">
        <v>0.89748031723970001</v>
      </c>
      <c r="C1430">
        <v>0.30980009958465099</v>
      </c>
      <c r="D1430">
        <v>1.7888467315029268</v>
      </c>
      <c r="E1430">
        <v>1.79170685489104</v>
      </c>
      <c r="F1430">
        <v>0.688539654035907</v>
      </c>
      <c r="G1430">
        <v>0.38074135242503998</v>
      </c>
      <c r="H1430">
        <v>1.01831685929566</v>
      </c>
      <c r="I1430">
        <v>1.7833801249072601</v>
      </c>
    </row>
    <row r="1431" spans="1:9" x14ac:dyDescent="0.25">
      <c r="A1431">
        <v>38.200000000000003</v>
      </c>
      <c r="B1431">
        <v>0.89745452234588896</v>
      </c>
      <c r="C1431">
        <v>0.31646921869107297</v>
      </c>
      <c r="D1431">
        <v>1.7896475670375602</v>
      </c>
      <c r="E1431">
        <v>1.7916989771085501</v>
      </c>
      <c r="F1431">
        <v>0.68970223228723904</v>
      </c>
      <c r="G1431">
        <v>0.380735984696769</v>
      </c>
      <c r="H1431">
        <v>1.01875305633617</v>
      </c>
      <c r="I1431">
        <v>1.78295458974982</v>
      </c>
    </row>
    <row r="1432" spans="1:9" x14ac:dyDescent="0.25">
      <c r="A1432">
        <v>37.9</v>
      </c>
      <c r="B1432">
        <v>0.89790552715788696</v>
      </c>
      <c r="C1432">
        <v>0.31964857042391798</v>
      </c>
      <c r="D1432">
        <v>1.7872779094159863</v>
      </c>
      <c r="E1432">
        <v>1.79171142829717</v>
      </c>
      <c r="F1432">
        <v>0.68907833795733597</v>
      </c>
      <c r="G1432">
        <v>0.38017854094832199</v>
      </c>
      <c r="H1432">
        <v>1.0190946578625999</v>
      </c>
      <c r="I1432">
        <v>1.7830325276187999</v>
      </c>
    </row>
    <row r="1433" spans="1:9" x14ac:dyDescent="0.25">
      <c r="A1433">
        <v>37.4</v>
      </c>
      <c r="B1433">
        <v>0.89638650918755702</v>
      </c>
      <c r="C1433">
        <v>0.314897447265094</v>
      </c>
      <c r="D1433">
        <v>1.7895580818788104</v>
      </c>
      <c r="E1433">
        <v>1.79168581493516</v>
      </c>
      <c r="F1433">
        <v>0.68780471011730904</v>
      </c>
      <c r="G1433">
        <v>0.37843325011311002</v>
      </c>
      <c r="H1433">
        <v>1.0193024499744701</v>
      </c>
      <c r="I1433">
        <v>1.7830560625004801</v>
      </c>
    </row>
    <row r="1434" spans="1:9" x14ac:dyDescent="0.25">
      <c r="A1434">
        <v>38.6</v>
      </c>
      <c r="B1434">
        <v>0.89895943908186804</v>
      </c>
      <c r="C1434">
        <v>0.31079405026065399</v>
      </c>
      <c r="D1434">
        <v>1.7824411799493896</v>
      </c>
      <c r="E1434">
        <v>1.7916507375025399</v>
      </c>
      <c r="F1434">
        <v>0.68894030307024501</v>
      </c>
      <c r="G1434">
        <v>0.38304415584062701</v>
      </c>
      <c r="H1434">
        <v>1.0188732698273799</v>
      </c>
      <c r="I1434">
        <v>1.7828217607008101</v>
      </c>
    </row>
    <row r="1435" spans="1:9" x14ac:dyDescent="0.25">
      <c r="A1435">
        <v>40.1</v>
      </c>
      <c r="B1435">
        <v>0.89600134700855305</v>
      </c>
      <c r="C1435">
        <v>0.31065559686920502</v>
      </c>
      <c r="D1435">
        <v>1.7836407341660465</v>
      </c>
      <c r="E1435">
        <v>1.79158945657596</v>
      </c>
      <c r="F1435">
        <v>0.688650868338196</v>
      </c>
      <c r="G1435">
        <v>0.38131497154890698</v>
      </c>
      <c r="H1435">
        <v>1.01861095674347</v>
      </c>
      <c r="I1435">
        <v>1.7829296865133</v>
      </c>
    </row>
    <row r="1436" spans="1:9" x14ac:dyDescent="0.25">
      <c r="A1436">
        <v>41.2</v>
      </c>
      <c r="B1436">
        <v>0.89905923205388805</v>
      </c>
      <c r="C1436">
        <v>0.298984212774344</v>
      </c>
      <c r="D1436">
        <v>1.786481604775467</v>
      </c>
      <c r="E1436">
        <v>1.7916003977078501</v>
      </c>
      <c r="F1436">
        <v>0.68916035226276096</v>
      </c>
      <c r="G1436">
        <v>0.381309603820636</v>
      </c>
      <c r="H1436">
        <v>1.0195310554569701</v>
      </c>
      <c r="I1436">
        <v>1.7831999452568901</v>
      </c>
    </row>
    <row r="1437" spans="1:9" x14ac:dyDescent="0.25">
      <c r="A1437">
        <v>41.8</v>
      </c>
      <c r="B1437">
        <v>0.89751324705900004</v>
      </c>
      <c r="C1437">
        <v>0.30108113137334103</v>
      </c>
      <c r="D1437">
        <v>1.7844041898242402</v>
      </c>
      <c r="E1437">
        <v>1.7916162954386901</v>
      </c>
      <c r="F1437">
        <v>0.689391378833207</v>
      </c>
      <c r="G1437">
        <v>0.38075216007218898</v>
      </c>
      <c r="H1437">
        <v>1.0201578927888699</v>
      </c>
      <c r="I1437">
        <v>1.78339826356763</v>
      </c>
    </row>
    <row r="1438" spans="1:9" x14ac:dyDescent="0.25">
      <c r="A1438">
        <v>41.1</v>
      </c>
      <c r="B1438">
        <v>0.899295715835705</v>
      </c>
      <c r="C1438">
        <v>0.30650540980468799</v>
      </c>
      <c r="D1438">
        <v>1.7864510212401981</v>
      </c>
      <c r="E1438">
        <v>1.79161420438982</v>
      </c>
      <c r="F1438">
        <v>0.68845154642797501</v>
      </c>
      <c r="G1438">
        <v>0.37900686923697702</v>
      </c>
      <c r="H1438">
        <v>1.0172199527803201</v>
      </c>
      <c r="I1438">
        <v>1.7838065990162499</v>
      </c>
    </row>
    <row r="1439" spans="1:9" x14ac:dyDescent="0.25">
      <c r="A1439">
        <v>41.4</v>
      </c>
      <c r="B1439">
        <v>0.89750298143866802</v>
      </c>
      <c r="C1439">
        <v>0.30440258404495302</v>
      </c>
      <c r="D1439">
        <v>1.7833462260486426</v>
      </c>
      <c r="E1439">
        <v>1.79164541725393</v>
      </c>
      <c r="F1439">
        <v>0.68795138359196095</v>
      </c>
      <c r="G1439">
        <v>0.38419414678442398</v>
      </c>
      <c r="H1439">
        <v>1.0166391788490401</v>
      </c>
      <c r="I1439">
        <v>1.7839799510516801</v>
      </c>
    </row>
    <row r="1440" spans="1:9" x14ac:dyDescent="0.25">
      <c r="A1440">
        <v>42.3</v>
      </c>
      <c r="B1440">
        <v>0.89734775021201196</v>
      </c>
      <c r="C1440">
        <v>0.30833694118329802</v>
      </c>
      <c r="D1440">
        <v>1.7883800494091944</v>
      </c>
      <c r="E1440">
        <v>1.79163705733695</v>
      </c>
      <c r="F1440">
        <v>0.68751970719618305</v>
      </c>
      <c r="G1440">
        <v>0.38189134336883701</v>
      </c>
      <c r="H1440">
        <v>1.0164196120003199</v>
      </c>
      <c r="I1440">
        <v>1.78374805165685</v>
      </c>
    </row>
    <row r="1441" spans="1:9" x14ac:dyDescent="0.25">
      <c r="A1441">
        <v>42.7</v>
      </c>
      <c r="B1441">
        <v>0.89106493454928404</v>
      </c>
      <c r="C1441">
        <v>0.30432560071329001</v>
      </c>
      <c r="D1441">
        <v>1.78467944164166</v>
      </c>
      <c r="E1441">
        <v>1.7915514873385201</v>
      </c>
      <c r="F1441">
        <v>0.68728540521840198</v>
      </c>
      <c r="G1441">
        <v>0.383038650448499</v>
      </c>
      <c r="H1441">
        <v>1.0162531791129501</v>
      </c>
      <c r="I1441">
        <v>1.7837194884076399</v>
      </c>
    </row>
    <row r="1442" spans="1:9" x14ac:dyDescent="0.25">
      <c r="A1442">
        <v>42.8</v>
      </c>
      <c r="B1442">
        <v>0.89191638851252197</v>
      </c>
      <c r="C1442">
        <v>0.304214960777623</v>
      </c>
      <c r="D1442">
        <v>1.7907768923954517</v>
      </c>
      <c r="E1442">
        <v>1.79154782169229</v>
      </c>
      <c r="F1442">
        <v>0.68763548253901996</v>
      </c>
      <c r="G1442">
        <v>0.38075759663238801</v>
      </c>
      <c r="H1442">
        <v>1.01664560785877</v>
      </c>
      <c r="I1442">
        <v>1.78375064273372</v>
      </c>
    </row>
    <row r="1443" spans="1:9" x14ac:dyDescent="0.25">
      <c r="A1443">
        <v>43</v>
      </c>
      <c r="B1443">
        <v>0.89618123889447698</v>
      </c>
      <c r="C1443">
        <v>0.31183047830723198</v>
      </c>
      <c r="D1443">
        <v>1.7856399911938086</v>
      </c>
      <c r="E1443">
        <v>1.7914129644769501</v>
      </c>
      <c r="F1443">
        <v>0.68724261521636998</v>
      </c>
      <c r="G1443">
        <v>0.38015410748471101</v>
      </c>
      <c r="H1443">
        <v>1.0178972287980801</v>
      </c>
      <c r="I1443">
        <v>1.7840445402296099</v>
      </c>
    </row>
    <row r="1444" spans="1:9" x14ac:dyDescent="0.25">
      <c r="A1444">
        <v>42.8</v>
      </c>
      <c r="B1444">
        <v>0.90038156309626205</v>
      </c>
      <c r="C1444">
        <v>0.31320814585211798</v>
      </c>
      <c r="D1444">
        <v>1.7807930672154555</v>
      </c>
      <c r="E1444">
        <v>1.79138084636235</v>
      </c>
      <c r="F1444">
        <v>0.68861119111599001</v>
      </c>
      <c r="G1444">
        <v>0.38419139408836001</v>
      </c>
      <c r="H1444">
        <v>1.0176750785775699</v>
      </c>
      <c r="I1444">
        <v>1.78400934969195</v>
      </c>
    </row>
    <row r="1445" spans="1:9" x14ac:dyDescent="0.25">
      <c r="A1445">
        <v>43.8</v>
      </c>
      <c r="B1445">
        <v>0.90226340072976896</v>
      </c>
      <c r="C1445">
        <v>0.32201390770097699</v>
      </c>
      <c r="D1445">
        <v>1.7860568334522879</v>
      </c>
      <c r="E1445">
        <v>1.7914314822098101</v>
      </c>
      <c r="F1445">
        <v>0.68830637483298696</v>
      </c>
      <c r="G1445">
        <v>0.38246496249270401</v>
      </c>
      <c r="H1445">
        <v>1.01735572710389</v>
      </c>
      <c r="I1445">
        <v>1.7843572265458301</v>
      </c>
    </row>
    <row r="1446" spans="1:9" x14ac:dyDescent="0.25">
      <c r="A1446">
        <v>44.2</v>
      </c>
      <c r="B1446">
        <v>0.89941378083707102</v>
      </c>
      <c r="C1446">
        <v>0.32344155661995</v>
      </c>
      <c r="D1446">
        <v>1.7888716514205534</v>
      </c>
      <c r="E1446">
        <v>1.79151484630094</v>
      </c>
      <c r="F1446">
        <v>0.68727969790045595</v>
      </c>
      <c r="G1446">
        <v>0.38534937115131601</v>
      </c>
      <c r="H1446">
        <v>1.0172498441070801</v>
      </c>
      <c r="I1446">
        <v>1.7843863487474401</v>
      </c>
    </row>
    <row r="1447" spans="1:9" x14ac:dyDescent="0.25">
      <c r="A1447">
        <v>43.9</v>
      </c>
      <c r="B1447">
        <v>0.89658472791163801</v>
      </c>
      <c r="C1447">
        <v>0.31800078848416902</v>
      </c>
      <c r="D1447">
        <v>1.7814398523502157</v>
      </c>
      <c r="E1447">
        <v>1.79148193053417</v>
      </c>
      <c r="F1447">
        <v>0.68765998335963496</v>
      </c>
      <c r="G1447">
        <v>0.382486643260252</v>
      </c>
      <c r="H1447">
        <v>1.0169663484540601</v>
      </c>
      <c r="I1447">
        <v>1.7840867101304301</v>
      </c>
    </row>
    <row r="1448" spans="1:9" x14ac:dyDescent="0.25">
      <c r="A1448">
        <v>44.8</v>
      </c>
      <c r="B1448">
        <v>0.90797619577622302</v>
      </c>
      <c r="C1448">
        <v>0.31466401681299699</v>
      </c>
      <c r="D1448">
        <v>1.7853839956763726</v>
      </c>
      <c r="E1448">
        <v>1.79153703948702</v>
      </c>
      <c r="F1448">
        <v>0.68833085742299704</v>
      </c>
      <c r="G1448">
        <v>0.37900411654091298</v>
      </c>
      <c r="H1448">
        <v>1.01733804884622</v>
      </c>
      <c r="I1448">
        <v>1.7843778222164</v>
      </c>
    </row>
    <row r="1449" spans="1:9" x14ac:dyDescent="0.25">
      <c r="A1449">
        <v>45.2</v>
      </c>
      <c r="B1449">
        <v>0.92460693515338299</v>
      </c>
      <c r="C1449">
        <v>0.31442757864287701</v>
      </c>
      <c r="D1449">
        <v>1.7811974495151217</v>
      </c>
      <c r="E1449">
        <v>1.7913792458578699</v>
      </c>
      <c r="F1449">
        <v>0.69064563107375199</v>
      </c>
      <c r="G1449">
        <v>0.38361502226842997</v>
      </c>
      <c r="H1449">
        <v>1.01766568227676</v>
      </c>
      <c r="I1449">
        <v>1.7847446598325101</v>
      </c>
    </row>
    <row r="1450" spans="1:9" x14ac:dyDescent="0.25">
      <c r="A1450">
        <v>44.8</v>
      </c>
      <c r="B1450">
        <v>0.929663821780497</v>
      </c>
      <c r="C1450">
        <v>0.31340411203924101</v>
      </c>
      <c r="D1450">
        <v>1.7856037440408972</v>
      </c>
      <c r="E1450">
        <v>1.7914790704908701</v>
      </c>
      <c r="F1450">
        <v>0.69148787662220301</v>
      </c>
      <c r="G1450">
        <v>0.38418857256036798</v>
      </c>
      <c r="H1450">
        <v>1.01766376502116</v>
      </c>
      <c r="I1450">
        <v>1.7843922180912399</v>
      </c>
    </row>
    <row r="1451" spans="1:9" x14ac:dyDescent="0.25">
      <c r="A1451">
        <v>44.3</v>
      </c>
      <c r="B1451">
        <v>0.93010706595164006</v>
      </c>
      <c r="C1451">
        <v>0.31611393175987501</v>
      </c>
      <c r="D1451">
        <v>1.781924658020404</v>
      </c>
      <c r="E1451">
        <v>1.79145859181851</v>
      </c>
      <c r="F1451">
        <v>0.69199543847615796</v>
      </c>
      <c r="G1451">
        <v>0.38534937115131601</v>
      </c>
      <c r="H1451">
        <v>1.0176805225793799</v>
      </c>
      <c r="I1451">
        <v>1.78484866174038</v>
      </c>
    </row>
    <row r="1452" spans="1:9" x14ac:dyDescent="0.25">
      <c r="A1452">
        <v>43.2</v>
      </c>
      <c r="B1452">
        <v>0.92970021280451998</v>
      </c>
      <c r="C1452">
        <v>0.32722774510731101</v>
      </c>
      <c r="D1452">
        <v>1.7831242122370612</v>
      </c>
      <c r="E1452">
        <v>1.7913395152693701</v>
      </c>
      <c r="F1452">
        <v>0.69160460512476096</v>
      </c>
      <c r="G1452">
        <v>0.381913024136385</v>
      </c>
      <c r="H1452">
        <v>1.0178594541909201</v>
      </c>
      <c r="I1452">
        <v>1.7850497951959401</v>
      </c>
    </row>
    <row r="1453" spans="1:9" x14ac:dyDescent="0.25">
      <c r="A1453">
        <v>43.8</v>
      </c>
      <c r="B1453">
        <v>0.924917415720654</v>
      </c>
      <c r="C1453">
        <v>0.327241064808932</v>
      </c>
      <c r="D1453">
        <v>1.7850113296355037</v>
      </c>
      <c r="E1453">
        <v>1.7914154651068199</v>
      </c>
      <c r="F1453">
        <v>0.69013121652517695</v>
      </c>
      <c r="G1453">
        <v>0.37900686923697702</v>
      </c>
      <c r="H1453">
        <v>1.01788140119271</v>
      </c>
      <c r="I1453">
        <v>1.78495523917651</v>
      </c>
    </row>
    <row r="1454" spans="1:9" x14ac:dyDescent="0.25">
      <c r="A1454">
        <v>44</v>
      </c>
      <c r="B1454">
        <v>0.92562640921634698</v>
      </c>
      <c r="C1454">
        <v>0.32784530410823598</v>
      </c>
      <c r="D1454">
        <v>1.7814160651561177</v>
      </c>
      <c r="E1454">
        <v>1.7913938820984701</v>
      </c>
      <c r="F1454">
        <v>0.69158287931165197</v>
      </c>
      <c r="G1454">
        <v>0.38534406889629302</v>
      </c>
      <c r="H1454">
        <v>1.0178246280747401</v>
      </c>
      <c r="I1454">
        <v>1.78447055619922</v>
      </c>
    </row>
    <row r="1455" spans="1:9" x14ac:dyDescent="0.25">
      <c r="A1455">
        <v>44</v>
      </c>
      <c r="B1455">
        <v>0.92682130623484804</v>
      </c>
      <c r="C1455">
        <v>0.326621812414149</v>
      </c>
      <c r="D1455">
        <v>1.7801723347218501</v>
      </c>
      <c r="E1455">
        <v>1.79132142949073</v>
      </c>
      <c r="F1455">
        <v>0.691494961737812</v>
      </c>
      <c r="G1455">
        <v>0.38707566508311497</v>
      </c>
      <c r="H1455">
        <v>1.01917111450168</v>
      </c>
      <c r="I1455">
        <v>1.78464842673562</v>
      </c>
    </row>
    <row r="1456" spans="1:9" x14ac:dyDescent="0.25">
      <c r="A1456">
        <v>44.5</v>
      </c>
      <c r="B1456">
        <v>0.92839043081660799</v>
      </c>
      <c r="C1456">
        <v>0.32714095832131901</v>
      </c>
      <c r="D1456">
        <v>1.7882633788857611</v>
      </c>
      <c r="E1456">
        <v>1.7911606957644099</v>
      </c>
      <c r="F1456">
        <v>0.69272147719297095</v>
      </c>
      <c r="G1456">
        <v>0.38477575202744901</v>
      </c>
      <c r="H1456">
        <v>1.0187836092061699</v>
      </c>
      <c r="I1456">
        <v>1.78461266346153</v>
      </c>
    </row>
    <row r="1457" spans="1:9" x14ac:dyDescent="0.25">
      <c r="A1457">
        <v>44.2</v>
      </c>
      <c r="B1457">
        <v>0.93666044559908102</v>
      </c>
      <c r="C1457">
        <v>0.33469771139072002</v>
      </c>
      <c r="D1457">
        <v>1.7795300804812035</v>
      </c>
      <c r="E1457">
        <v>1.7912763892963499</v>
      </c>
      <c r="F1457">
        <v>0.69392781913892299</v>
      </c>
      <c r="G1457">
        <v>0.38363663420404898</v>
      </c>
      <c r="H1457">
        <v>1.0190101668200899</v>
      </c>
      <c r="I1457">
        <v>1.7851409053790599</v>
      </c>
    </row>
    <row r="1458" spans="1:9" x14ac:dyDescent="0.25">
      <c r="A1458">
        <v>44.2</v>
      </c>
      <c r="B1458">
        <v>0.94254376631860703</v>
      </c>
      <c r="C1458">
        <v>0.33255631993975698</v>
      </c>
      <c r="D1458">
        <v>1.7876471772862697</v>
      </c>
      <c r="E1458">
        <v>1.7911755622997101</v>
      </c>
      <c r="F1458">
        <v>0.69574299241258497</v>
      </c>
      <c r="G1458">
        <v>0.38015686018077499</v>
      </c>
      <c r="H1458">
        <v>1.0202068636442601</v>
      </c>
      <c r="I1458">
        <v>1.78491094628576</v>
      </c>
    </row>
    <row r="1459" spans="1:9" x14ac:dyDescent="0.25">
      <c r="A1459">
        <v>44.8</v>
      </c>
      <c r="B1459">
        <v>0.94474487803537799</v>
      </c>
      <c r="C1459">
        <v>0.34122040693891498</v>
      </c>
      <c r="D1459">
        <v>1.7893859079024819</v>
      </c>
      <c r="E1459">
        <v>1.7912291710219801</v>
      </c>
      <c r="F1459">
        <v>0.69693563416567295</v>
      </c>
      <c r="G1459">
        <v>0.38476769707636299</v>
      </c>
      <c r="H1459">
        <v>1.0168109023691301</v>
      </c>
      <c r="I1459">
        <v>1.78505540991496</v>
      </c>
    </row>
    <row r="1460" spans="1:9" x14ac:dyDescent="0.25">
      <c r="A1460">
        <v>45.1</v>
      </c>
      <c r="B1460">
        <v>0.95342540191495595</v>
      </c>
      <c r="C1460">
        <v>0.34610998234625201</v>
      </c>
      <c r="D1460">
        <v>1.7870037903220948</v>
      </c>
      <c r="E1460">
        <v>1.79125298494783</v>
      </c>
      <c r="F1460">
        <v>0.69845296220500097</v>
      </c>
      <c r="G1460">
        <v>0.38707566508311497</v>
      </c>
      <c r="H1460">
        <v>1.0168917988014099</v>
      </c>
      <c r="I1460">
        <v>1.7852917968886599</v>
      </c>
    </row>
    <row r="1461" spans="1:9" x14ac:dyDescent="0.25">
      <c r="A1461">
        <v>45.3</v>
      </c>
      <c r="B1461">
        <v>0.95891073327764498</v>
      </c>
      <c r="C1461">
        <v>0.34520610903403198</v>
      </c>
      <c r="D1461">
        <v>1.7840824963421527</v>
      </c>
      <c r="E1461">
        <v>1.79128499385634</v>
      </c>
      <c r="F1461">
        <v>0.69863863351671096</v>
      </c>
      <c r="G1461">
        <v>0.38419938020751798</v>
      </c>
      <c r="H1461">
        <v>1.0166713605665201</v>
      </c>
      <c r="I1461">
        <v>1.7854515598960199</v>
      </c>
    </row>
    <row r="1462" spans="1:9" x14ac:dyDescent="0.25">
      <c r="A1462">
        <v>45.5</v>
      </c>
      <c r="B1462">
        <v>0.96124616091328496</v>
      </c>
      <c r="C1462">
        <v>0.34780788793185002</v>
      </c>
      <c r="D1462">
        <v>1.78630829807561</v>
      </c>
      <c r="E1462">
        <v>1.7913591078372999</v>
      </c>
      <c r="F1462">
        <v>0.69951542819369805</v>
      </c>
      <c r="G1462">
        <v>0.38421025332791597</v>
      </c>
      <c r="H1462">
        <v>1.01774541553978</v>
      </c>
      <c r="I1462">
        <v>1.7855117268873999</v>
      </c>
    </row>
    <row r="1463" spans="1:9" x14ac:dyDescent="0.25">
      <c r="A1463">
        <v>45.1</v>
      </c>
      <c r="B1463">
        <v>0.96150995386966598</v>
      </c>
      <c r="C1463">
        <v>0.34853142356205302</v>
      </c>
      <c r="D1463">
        <v>1.781205378579821</v>
      </c>
      <c r="E1463">
        <v>1.79132906908482</v>
      </c>
      <c r="F1463">
        <v>0.69979624527988105</v>
      </c>
      <c r="G1463">
        <v>0.38073047930464199</v>
      </c>
      <c r="H1463">
        <v>1.0172597901529099</v>
      </c>
      <c r="I1463">
        <v>1.7854379200156001</v>
      </c>
    </row>
    <row r="1464" spans="1:9" x14ac:dyDescent="0.25">
      <c r="A1464">
        <v>45.8</v>
      </c>
      <c r="B1464">
        <v>0.96168840216357898</v>
      </c>
      <c r="C1464">
        <v>0.34600811259328701</v>
      </c>
      <c r="D1464">
        <v>1.7831876447546557</v>
      </c>
      <c r="E1464">
        <v>1.7914816023461599</v>
      </c>
      <c r="F1464">
        <v>0.69842882005768203</v>
      </c>
      <c r="G1464">
        <v>0.38361770613256502</v>
      </c>
      <c r="H1464">
        <v>1.01738127400487</v>
      </c>
      <c r="I1464">
        <v>1.78586335754113</v>
      </c>
    </row>
    <row r="1465" spans="1:9" x14ac:dyDescent="0.25">
      <c r="A1465">
        <v>46.3</v>
      </c>
      <c r="B1465">
        <v>0.96159022510269698</v>
      </c>
      <c r="C1465">
        <v>0.34318217145382002</v>
      </c>
      <c r="D1465">
        <v>1.7870309756867782</v>
      </c>
      <c r="E1465">
        <v>1.7914481568062499</v>
      </c>
      <c r="F1465">
        <v>0.69925884320972498</v>
      </c>
      <c r="G1465">
        <v>0.38592023757911897</v>
      </c>
      <c r="H1465">
        <v>1.01695517243789</v>
      </c>
      <c r="I1465">
        <v>1.7856932284884799</v>
      </c>
    </row>
    <row r="1466" spans="1:9" x14ac:dyDescent="0.25">
      <c r="A1466">
        <v>46.4</v>
      </c>
      <c r="B1466">
        <v>0.96122282178978602</v>
      </c>
      <c r="C1466">
        <v>0.34608734399533603</v>
      </c>
      <c r="D1466">
        <v>1.7880889394623758</v>
      </c>
      <c r="E1466">
        <v>1.7914281343057801</v>
      </c>
      <c r="F1466">
        <v>0.69869508153265203</v>
      </c>
      <c r="G1466">
        <v>0.38419938020751798</v>
      </c>
      <c r="H1466">
        <v>1.01784294089114</v>
      </c>
      <c r="I1466">
        <v>1.7856080375388801</v>
      </c>
    </row>
    <row r="1467" spans="1:9" x14ac:dyDescent="0.25">
      <c r="A1467">
        <v>46.2</v>
      </c>
      <c r="B1467">
        <v>0.95588004108941205</v>
      </c>
      <c r="C1467">
        <v>0.34954803153798097</v>
      </c>
      <c r="D1467">
        <v>1.7850328513825449</v>
      </c>
      <c r="E1467">
        <v>1.79129312210851</v>
      </c>
      <c r="F1467">
        <v>0.69790740273399798</v>
      </c>
      <c r="G1467">
        <v>0.38421300602398001</v>
      </c>
      <c r="H1467">
        <v>1.01763646240065</v>
      </c>
      <c r="I1467">
        <v>1.7853886150281999</v>
      </c>
    </row>
    <row r="1468" spans="1:9" x14ac:dyDescent="0.25">
      <c r="A1468">
        <v>45.6</v>
      </c>
      <c r="B1468">
        <v>0.95686655432268197</v>
      </c>
      <c r="C1468">
        <v>0.34957102996442901</v>
      </c>
      <c r="D1468">
        <v>1.7879496144683731</v>
      </c>
      <c r="E1468">
        <v>1.7912284956097699</v>
      </c>
      <c r="F1468">
        <v>0.69902524597238203</v>
      </c>
      <c r="G1468">
        <v>0.38303046119223599</v>
      </c>
      <c r="H1468">
        <v>1.01864606874543</v>
      </c>
      <c r="I1468">
        <v>1.7855732148732899</v>
      </c>
    </row>
    <row r="1469" spans="1:9" x14ac:dyDescent="0.25">
      <c r="A1469">
        <v>45.1</v>
      </c>
      <c r="B1469">
        <v>0.96071848092548395</v>
      </c>
      <c r="C1469">
        <v>0.341287085670127</v>
      </c>
      <c r="D1469">
        <v>1.7805325408039057</v>
      </c>
      <c r="E1469">
        <v>1.79122733613667</v>
      </c>
      <c r="F1469">
        <v>0.69919580849741303</v>
      </c>
      <c r="G1469">
        <v>0.38361495343650198</v>
      </c>
      <c r="H1469">
        <v>1.0181548535763201</v>
      </c>
      <c r="I1469">
        <v>1.78586768388869</v>
      </c>
    </row>
    <row r="1470" spans="1:9" x14ac:dyDescent="0.25">
      <c r="A1470">
        <v>44.8</v>
      </c>
      <c r="B1470">
        <v>0.96475831589690397</v>
      </c>
      <c r="C1470">
        <v>0.34907252109980602</v>
      </c>
      <c r="D1470">
        <v>1.7873050947806697</v>
      </c>
      <c r="E1470">
        <v>1.7911790070998099</v>
      </c>
      <c r="F1470">
        <v>0.698953464452861</v>
      </c>
      <c r="G1470">
        <v>0.38707566508311497</v>
      </c>
      <c r="H1470">
        <v>1.0181860398485401</v>
      </c>
      <c r="I1470">
        <v>1.7856503178721399</v>
      </c>
    </row>
    <row r="1471" spans="1:9" x14ac:dyDescent="0.25">
      <c r="A1471">
        <v>43.9</v>
      </c>
      <c r="B1471">
        <v>0.96320518980719905</v>
      </c>
      <c r="C1471">
        <v>0.35351459499896598</v>
      </c>
      <c r="D1471">
        <v>1.780713776568462</v>
      </c>
      <c r="E1471">
        <v>1.7911030226898199</v>
      </c>
      <c r="F1471">
        <v>0.69942822760748202</v>
      </c>
      <c r="G1471">
        <v>0.38592299027518201</v>
      </c>
      <c r="H1471">
        <v>1.01766624065649</v>
      </c>
      <c r="I1471">
        <v>1.78544237138091</v>
      </c>
    </row>
    <row r="1472" spans="1:9" x14ac:dyDescent="0.25">
      <c r="A1472">
        <v>42.9</v>
      </c>
      <c r="B1472">
        <v>0.963083807224132</v>
      </c>
      <c r="C1472">
        <v>0.36196901008974602</v>
      </c>
      <c r="D1472">
        <v>1.7824932852316995</v>
      </c>
      <c r="E1472">
        <v>1.7912539245681101</v>
      </c>
      <c r="F1472">
        <v>0.69834577615980697</v>
      </c>
      <c r="G1472">
        <v>0.38248395939611601</v>
      </c>
      <c r="H1472">
        <v>1.0171823924629</v>
      </c>
      <c r="I1472">
        <v>1.78577236288573</v>
      </c>
    </row>
    <row r="1473" spans="1:9" x14ac:dyDescent="0.25">
      <c r="A1473">
        <v>43.1</v>
      </c>
      <c r="B1473">
        <v>0.95369859976114901</v>
      </c>
      <c r="C1473">
        <v>0.35928463971957503</v>
      </c>
      <c r="D1473">
        <v>1.7870853464161451</v>
      </c>
      <c r="E1473">
        <v>1.7913545406387299</v>
      </c>
      <c r="F1473">
        <v>0.69585491119250797</v>
      </c>
      <c r="G1473">
        <v>0.38360683301216703</v>
      </c>
      <c r="H1473">
        <v>1.01703703479214</v>
      </c>
      <c r="I1473">
        <v>1.78564631232347</v>
      </c>
    </row>
    <row r="1474" spans="1:9" x14ac:dyDescent="0.25">
      <c r="A1474">
        <v>42.1</v>
      </c>
      <c r="B1474">
        <v>0.93996451977217499</v>
      </c>
      <c r="C1474">
        <v>0.35567868847749301</v>
      </c>
      <c r="D1474">
        <v>1.7802720143923561</v>
      </c>
      <c r="E1474">
        <v>1.7912650032249899</v>
      </c>
      <c r="F1474">
        <v>0.69399887861174903</v>
      </c>
      <c r="G1474">
        <v>0.38303858161657101</v>
      </c>
      <c r="H1474">
        <v>1.0172655138868401</v>
      </c>
      <c r="I1474">
        <v>1.78532667436286</v>
      </c>
    </row>
    <row r="1475" spans="1:9" x14ac:dyDescent="0.25">
      <c r="A1475">
        <v>42.2</v>
      </c>
      <c r="B1475">
        <v>0.93331718247779805</v>
      </c>
      <c r="C1475">
        <v>0.34974515398906098</v>
      </c>
      <c r="D1475">
        <v>1.7903441920075736</v>
      </c>
      <c r="E1475">
        <v>1.79131538308963</v>
      </c>
      <c r="F1475">
        <v>0.69385673355881095</v>
      </c>
      <c r="G1475">
        <v>0.38707566508311497</v>
      </c>
      <c r="H1475">
        <v>1.0202650555337001</v>
      </c>
      <c r="I1475">
        <v>1.78535098727994</v>
      </c>
    </row>
    <row r="1476" spans="1:9" x14ac:dyDescent="0.25">
      <c r="A1476">
        <v>41.7</v>
      </c>
      <c r="B1476">
        <v>0.94230923809820799</v>
      </c>
      <c r="C1476">
        <v>0.35315661261993803</v>
      </c>
      <c r="D1476">
        <v>1.7884899235914566</v>
      </c>
      <c r="E1476">
        <v>1.79136026263144</v>
      </c>
      <c r="F1476">
        <v>0.69402331160143305</v>
      </c>
      <c r="G1476">
        <v>0.38534661845525198</v>
      </c>
      <c r="H1476">
        <v>1.01980447027222</v>
      </c>
      <c r="I1476">
        <v>1.78570640155439</v>
      </c>
    </row>
    <row r="1477" spans="1:9" x14ac:dyDescent="0.25">
      <c r="A1477">
        <v>40.6</v>
      </c>
      <c r="B1477">
        <v>0.95165910375141605</v>
      </c>
      <c r="C1477">
        <v>0.35027998574317198</v>
      </c>
      <c r="D1477">
        <v>1.7858348196407066</v>
      </c>
      <c r="E1477">
        <v>1.79146431028449</v>
      </c>
      <c r="F1477">
        <v>0.696124361345141</v>
      </c>
      <c r="G1477">
        <v>0.38420756946378098</v>
      </c>
      <c r="H1477">
        <v>1.01923471655269</v>
      </c>
      <c r="I1477">
        <v>1.7853855652137101</v>
      </c>
    </row>
    <row r="1478" spans="1:9" x14ac:dyDescent="0.25">
      <c r="A1478">
        <v>40.5</v>
      </c>
      <c r="B1478">
        <v>0.97535326449161797</v>
      </c>
      <c r="C1478">
        <v>0.35598348438889599</v>
      </c>
      <c r="D1478">
        <v>1.787759316915589</v>
      </c>
      <c r="E1478">
        <v>1.7914532318366001</v>
      </c>
      <c r="F1478">
        <v>0.69694870851715796</v>
      </c>
      <c r="G1478">
        <v>0.38245959476443298</v>
      </c>
      <c r="H1478">
        <v>1.01908984495952</v>
      </c>
      <c r="I1478">
        <v>1.78512921285918</v>
      </c>
    </row>
    <row r="1479" spans="1:9" x14ac:dyDescent="0.25">
      <c r="A1479">
        <v>39.799999999999997</v>
      </c>
      <c r="B1479">
        <v>0.97615961570034304</v>
      </c>
      <c r="C1479">
        <v>0.35695410163346802</v>
      </c>
      <c r="D1479">
        <v>1.7819552415556728</v>
      </c>
      <c r="E1479">
        <v>1.79144779955633</v>
      </c>
      <c r="F1479">
        <v>0.69947104417447103</v>
      </c>
      <c r="G1479">
        <v>0.38188859067277298</v>
      </c>
      <c r="H1479">
        <v>1.0192874594702399</v>
      </c>
      <c r="I1479">
        <v>1.7850994691706099</v>
      </c>
    </row>
    <row r="1480" spans="1:9" x14ac:dyDescent="0.25">
      <c r="A1480">
        <v>38.6</v>
      </c>
      <c r="B1480">
        <v>1.0026214647087199</v>
      </c>
      <c r="C1480">
        <v>0.354795555768606</v>
      </c>
      <c r="D1480">
        <v>1.785342084905819</v>
      </c>
      <c r="E1480">
        <v>1.7914268060577201</v>
      </c>
      <c r="F1480">
        <v>0.69986050726711702</v>
      </c>
      <c r="G1480">
        <v>0.38880471171097902</v>
      </c>
      <c r="H1480">
        <v>1.01935738649897</v>
      </c>
      <c r="I1480">
        <v>1.7849990221771601</v>
      </c>
    </row>
    <row r="1481" spans="1:9" x14ac:dyDescent="0.25">
      <c r="A1481">
        <v>38.799999999999997</v>
      </c>
      <c r="B1481">
        <v>1.00388369232782</v>
      </c>
      <c r="C1481">
        <v>0.36095743638143901</v>
      </c>
      <c r="D1481">
        <v>1.7872269368572047</v>
      </c>
      <c r="E1481">
        <v>1.7914464119826199</v>
      </c>
      <c r="F1481">
        <v>0.70109857308587398</v>
      </c>
      <c r="G1481">
        <v>0.384770246635321</v>
      </c>
      <c r="H1481">
        <v>1.0184536057959599</v>
      </c>
      <c r="I1481">
        <v>1.78496074916605</v>
      </c>
    </row>
    <row r="1482" spans="1:9" x14ac:dyDescent="0.25">
      <c r="A1482">
        <v>39.4</v>
      </c>
      <c r="B1482">
        <v>0.99641660412420796</v>
      </c>
      <c r="C1482">
        <v>0.35527899392595202</v>
      </c>
      <c r="D1482">
        <v>1.7881285847858726</v>
      </c>
      <c r="E1482">
        <v>1.79136688191465</v>
      </c>
      <c r="F1482">
        <v>0.70199432588539501</v>
      </c>
      <c r="G1482">
        <v>0.38419951451269502</v>
      </c>
      <c r="H1482">
        <v>1.0186098299020301</v>
      </c>
      <c r="I1482">
        <v>1.78512560701454</v>
      </c>
    </row>
    <row r="1483" spans="1:9" x14ac:dyDescent="0.25">
      <c r="A1483">
        <v>40.299999999999997</v>
      </c>
      <c r="B1483">
        <v>1.00496127820273</v>
      </c>
      <c r="C1483">
        <v>0.35928915220478602</v>
      </c>
      <c r="D1483">
        <v>1.7855935495291408</v>
      </c>
      <c r="E1483">
        <v>1.7914974533792301</v>
      </c>
      <c r="F1483">
        <v>0.70108173010209496</v>
      </c>
      <c r="G1483">
        <v>0.38245959476443298</v>
      </c>
      <c r="H1483">
        <v>1.0186950963813901</v>
      </c>
      <c r="I1483">
        <v>1.78471875654496</v>
      </c>
    </row>
    <row r="1484" spans="1:9" x14ac:dyDescent="0.25">
      <c r="A1484">
        <v>41.3</v>
      </c>
      <c r="B1484">
        <v>1.0121341819570699</v>
      </c>
      <c r="C1484">
        <v>0.35123527877391802</v>
      </c>
      <c r="D1484">
        <v>1.7839273132187512</v>
      </c>
      <c r="E1484">
        <v>1.79148052942643</v>
      </c>
      <c r="F1484">
        <v>0.70323639142983896</v>
      </c>
      <c r="G1484">
        <v>0.38015954404490998</v>
      </c>
      <c r="H1484">
        <v>1.0192176070806001</v>
      </c>
      <c r="I1484">
        <v>1.78478142451523</v>
      </c>
    </row>
    <row r="1485" spans="1:9" x14ac:dyDescent="0.25">
      <c r="A1485">
        <v>41.3</v>
      </c>
      <c r="B1485">
        <v>1.01939252996519</v>
      </c>
      <c r="C1485">
        <v>0.35738453255918001</v>
      </c>
      <c r="D1485">
        <v>1.7802414308570871</v>
      </c>
      <c r="E1485">
        <v>1.7915881724389</v>
      </c>
      <c r="F1485">
        <v>0.70579377623030704</v>
      </c>
      <c r="G1485">
        <v>0.389381083530909</v>
      </c>
      <c r="H1485">
        <v>1.01942277461916</v>
      </c>
      <c r="I1485">
        <v>1.78509077827286</v>
      </c>
    </row>
    <row r="1486" spans="1:9" x14ac:dyDescent="0.25">
      <c r="A1486">
        <v>42.3</v>
      </c>
      <c r="B1486">
        <v>1.01818687139248</v>
      </c>
      <c r="C1486">
        <v>0.36114554333806198</v>
      </c>
      <c r="D1486">
        <v>1.7824219236494054</v>
      </c>
      <c r="E1486">
        <v>1.79156614974351</v>
      </c>
      <c r="F1486">
        <v>0.70424903482391699</v>
      </c>
      <c r="G1486">
        <v>0.38649385670298603</v>
      </c>
      <c r="H1486">
        <v>1.0190303291751699</v>
      </c>
      <c r="I1486">
        <v>1.7847455646199599</v>
      </c>
    </row>
    <row r="1487" spans="1:9" x14ac:dyDescent="0.25">
      <c r="A1487">
        <v>43</v>
      </c>
      <c r="B1487">
        <v>1.0165479703757301</v>
      </c>
      <c r="C1487">
        <v>0.36078459802192198</v>
      </c>
      <c r="D1487">
        <v>1.7814613740972569</v>
      </c>
      <c r="E1487">
        <v>1.79159154278169</v>
      </c>
      <c r="F1487">
        <v>0.70475440666128897</v>
      </c>
      <c r="G1487">
        <v>0.38419951451269502</v>
      </c>
      <c r="H1487">
        <v>1.0194150068536401</v>
      </c>
      <c r="I1487">
        <v>1.7846053367930901</v>
      </c>
    </row>
    <row r="1488" spans="1:9" x14ac:dyDescent="0.25">
      <c r="A1488">
        <v>43</v>
      </c>
      <c r="B1488">
        <v>1.0113609761631599</v>
      </c>
      <c r="C1488">
        <v>0.35341825673203497</v>
      </c>
      <c r="D1488">
        <v>1.7855244533939039</v>
      </c>
      <c r="E1488">
        <v>1.79150029899105</v>
      </c>
      <c r="F1488">
        <v>0.70751552307564103</v>
      </c>
      <c r="G1488">
        <v>0.38245959476443298</v>
      </c>
      <c r="H1488">
        <v>1.01931409462714</v>
      </c>
      <c r="I1488">
        <v>1.7845082966811701</v>
      </c>
    </row>
    <row r="1489" spans="1:9" x14ac:dyDescent="0.25">
      <c r="A1489">
        <v>42.7</v>
      </c>
      <c r="B1489">
        <v>1.01400300133786</v>
      </c>
      <c r="C1489">
        <v>0.354900869866702</v>
      </c>
      <c r="D1489">
        <v>1.7861984238933477</v>
      </c>
      <c r="E1489">
        <v>1.79159575457461</v>
      </c>
      <c r="F1489">
        <v>0.70459013461058095</v>
      </c>
      <c r="G1489">
        <v>0.38015954404490998</v>
      </c>
      <c r="H1489">
        <v>1.0179437654403201</v>
      </c>
      <c r="I1489">
        <v>1.7847829445754699</v>
      </c>
    </row>
    <row r="1490" spans="1:9" x14ac:dyDescent="0.25">
      <c r="A1490">
        <v>41.8</v>
      </c>
      <c r="B1490">
        <v>1.0147141339374699</v>
      </c>
      <c r="C1490">
        <v>0.35535460643156203</v>
      </c>
      <c r="D1490">
        <v>1.7892046721379256</v>
      </c>
      <c r="E1490">
        <v>1.7914479727677901</v>
      </c>
      <c r="F1490">
        <v>0.70507001838623795</v>
      </c>
      <c r="G1490">
        <v>0.38823109258711203</v>
      </c>
      <c r="H1490">
        <v>1.0192508646404099</v>
      </c>
      <c r="I1490">
        <v>1.78500965318463</v>
      </c>
    </row>
    <row r="1491" spans="1:9" x14ac:dyDescent="0.25">
      <c r="A1491">
        <v>42.1</v>
      </c>
      <c r="B1491">
        <v>1.0147382705855701</v>
      </c>
      <c r="C1491">
        <v>0.34799635210308</v>
      </c>
      <c r="D1491">
        <v>1.7835127364073287</v>
      </c>
      <c r="E1491">
        <v>1.79152510012878</v>
      </c>
      <c r="F1491">
        <v>0.70782921298380796</v>
      </c>
      <c r="G1491">
        <v>0.38476481007512198</v>
      </c>
      <c r="H1491">
        <v>1.0192948878475401</v>
      </c>
      <c r="I1491">
        <v>1.78493303515122</v>
      </c>
    </row>
    <row r="1492" spans="1:9" x14ac:dyDescent="0.25">
      <c r="A1492">
        <v>41.9</v>
      </c>
      <c r="B1492">
        <v>1.0138442978357101</v>
      </c>
      <c r="C1492">
        <v>0.34971874681825099</v>
      </c>
      <c r="D1492">
        <v>1.7877559187450036</v>
      </c>
      <c r="E1492">
        <v>1.7915851721959399</v>
      </c>
      <c r="F1492">
        <v>0.70607013796800899</v>
      </c>
      <c r="G1492">
        <v>0.38247046788483102</v>
      </c>
      <c r="H1492">
        <v>1.0191074788235801</v>
      </c>
      <c r="I1492">
        <v>1.7844097612863901</v>
      </c>
    </row>
    <row r="1493" spans="1:9" x14ac:dyDescent="0.25">
      <c r="A1493">
        <v>42.2</v>
      </c>
      <c r="B1493">
        <v>1.00399546400436</v>
      </c>
      <c r="C1493">
        <v>0.34953086900486402</v>
      </c>
      <c r="D1493">
        <v>1.7839352422834507</v>
      </c>
      <c r="E1493">
        <v>1.79156953324125</v>
      </c>
      <c r="F1493">
        <v>0.70565630990380701</v>
      </c>
      <c r="G1493">
        <v>0.38188597564056598</v>
      </c>
      <c r="H1493">
        <v>1.0199635528711799</v>
      </c>
      <c r="I1493">
        <v>1.7842695164731299</v>
      </c>
    </row>
    <row r="1494" spans="1:9" x14ac:dyDescent="0.25">
      <c r="A1494">
        <v>41.2</v>
      </c>
      <c r="B1494">
        <v>1.0027084254874099</v>
      </c>
      <c r="C1494">
        <v>0.356360731357307</v>
      </c>
      <c r="D1494">
        <v>1.7819688342380147</v>
      </c>
      <c r="E1494">
        <v>1.7916263975628399</v>
      </c>
      <c r="F1494">
        <v>0.70819625219889504</v>
      </c>
      <c r="G1494">
        <v>0.380164980605109</v>
      </c>
      <c r="H1494">
        <v>1.0228453182624</v>
      </c>
      <c r="I1494">
        <v>1.7837950030357901</v>
      </c>
    </row>
    <row r="1495" spans="1:9" x14ac:dyDescent="0.25">
      <c r="A1495">
        <v>41.1</v>
      </c>
      <c r="B1495">
        <v>0.99758034122724903</v>
      </c>
      <c r="C1495">
        <v>0.35247858728216402</v>
      </c>
      <c r="D1495">
        <v>1.7834459057191485</v>
      </c>
      <c r="E1495">
        <v>1.79163500935746</v>
      </c>
      <c r="F1495">
        <v>0.70645544096242796</v>
      </c>
      <c r="G1495">
        <v>0.38823652914731099</v>
      </c>
      <c r="H1495">
        <v>1.02310456738596</v>
      </c>
      <c r="I1495">
        <v>1.78351548467268</v>
      </c>
    </row>
    <row r="1496" spans="1:9" x14ac:dyDescent="0.25">
      <c r="A1496">
        <v>41.4</v>
      </c>
      <c r="B1496">
        <v>0.99132158491101197</v>
      </c>
      <c r="C1496">
        <v>0.35550490257823802</v>
      </c>
      <c r="D1496">
        <v>1.7854984007527488</v>
      </c>
      <c r="E1496">
        <v>1.79161521508359</v>
      </c>
      <c r="F1496">
        <v>0.70579910065434204</v>
      </c>
      <c r="G1496">
        <v>0.38649385670298603</v>
      </c>
      <c r="H1496">
        <v>1.02310434579363</v>
      </c>
      <c r="I1496">
        <v>1.7835286153874601</v>
      </c>
    </row>
    <row r="1497" spans="1:9" x14ac:dyDescent="0.25">
      <c r="A1497">
        <v>41.3</v>
      </c>
      <c r="B1497">
        <v>0.99443860740050305</v>
      </c>
      <c r="C1497">
        <v>0.366884505231592</v>
      </c>
      <c r="D1497">
        <v>1.7846352654240494</v>
      </c>
      <c r="E1497">
        <v>1.7916662727296999</v>
      </c>
      <c r="F1497">
        <v>0.70954161911074198</v>
      </c>
      <c r="G1497">
        <v>0.38131504038083502</v>
      </c>
      <c r="H1497">
        <v>1.0236983676478899</v>
      </c>
      <c r="I1497">
        <v>1.7836703911848699</v>
      </c>
    </row>
    <row r="1498" spans="1:9" x14ac:dyDescent="0.25">
      <c r="A1498">
        <v>40.799999999999997</v>
      </c>
      <c r="B1498">
        <v>0.97921520221672897</v>
      </c>
      <c r="C1498">
        <v>0.37213243745172703</v>
      </c>
      <c r="D1498">
        <v>1.7817819348558159</v>
      </c>
      <c r="E1498">
        <v>1.7916048151831701</v>
      </c>
      <c r="F1498">
        <v>0.70531342626668503</v>
      </c>
      <c r="G1498">
        <v>0.38131235651669898</v>
      </c>
      <c r="H1498">
        <v>1.0237364969124501</v>
      </c>
      <c r="I1498">
        <v>1.7831861947651999</v>
      </c>
    </row>
    <row r="1499" spans="1:9" x14ac:dyDescent="0.25">
      <c r="A1499">
        <v>41</v>
      </c>
      <c r="B1499">
        <v>0.97545353271289703</v>
      </c>
      <c r="C1499">
        <v>0.36401153801851399</v>
      </c>
      <c r="D1499">
        <v>1.7816188226677152</v>
      </c>
      <c r="E1499">
        <v>1.7915142754901301</v>
      </c>
      <c r="F1499">
        <v>0.70232955696366295</v>
      </c>
      <c r="G1499">
        <v>0.37901774235737501</v>
      </c>
      <c r="H1499">
        <v>1.0229712494713199</v>
      </c>
      <c r="I1499">
        <v>1.78323252429365</v>
      </c>
    </row>
    <row r="1500" spans="1:9" x14ac:dyDescent="0.25">
      <c r="A1500">
        <v>41.3</v>
      </c>
      <c r="B1500">
        <v>0.96826574703913704</v>
      </c>
      <c r="C1500">
        <v>0.34892007131469699</v>
      </c>
      <c r="D1500">
        <v>1.789108390638005</v>
      </c>
      <c r="E1500">
        <v>1.79136482567289</v>
      </c>
      <c r="F1500">
        <v>0.70602602164926698</v>
      </c>
      <c r="G1500">
        <v>0.387089290899577</v>
      </c>
      <c r="H1500">
        <v>1.02281171104486</v>
      </c>
      <c r="I1500">
        <v>1.782776799429</v>
      </c>
    </row>
    <row r="1501" spans="1:9" x14ac:dyDescent="0.25">
      <c r="A1501">
        <v>40.4</v>
      </c>
      <c r="B1501">
        <v>0.96393349977477505</v>
      </c>
      <c r="C1501">
        <v>0.348354268355687</v>
      </c>
      <c r="D1501">
        <v>1.789117452426233</v>
      </c>
      <c r="E1501">
        <v>1.7913638052390699</v>
      </c>
      <c r="F1501">
        <v>0.70268498055936002</v>
      </c>
      <c r="G1501">
        <v>0.38475675512403601</v>
      </c>
      <c r="H1501">
        <v>1.0236859405615799</v>
      </c>
      <c r="I1501">
        <v>1.78277689115655</v>
      </c>
    </row>
    <row r="1502" spans="1:9" x14ac:dyDescent="0.25">
      <c r="A1502">
        <v>41</v>
      </c>
      <c r="B1502">
        <v>0.96463000497312001</v>
      </c>
      <c r="C1502">
        <v>0.35394932366403398</v>
      </c>
      <c r="D1502">
        <v>1.7856819019643622</v>
      </c>
      <c r="E1502">
        <v>1.7913114777572401</v>
      </c>
      <c r="F1502">
        <v>0.70191432734963299</v>
      </c>
      <c r="G1502">
        <v>0.38016504943703699</v>
      </c>
      <c r="H1502">
        <v>1.02311896313211</v>
      </c>
      <c r="I1502">
        <v>1.7823323062065499</v>
      </c>
    </row>
    <row r="1503" spans="1:9" x14ac:dyDescent="0.25">
      <c r="A1503">
        <v>41.4</v>
      </c>
      <c r="B1503">
        <v>0.96766646154105596</v>
      </c>
      <c r="C1503">
        <v>0.35191789435302101</v>
      </c>
      <c r="D1503">
        <v>1.7811906531739508</v>
      </c>
      <c r="E1503">
        <v>1.7913207722545501</v>
      </c>
      <c r="F1503">
        <v>0.70603552387011903</v>
      </c>
      <c r="G1503">
        <v>0.381309603820636</v>
      </c>
      <c r="H1503">
        <v>1.0224186473660599</v>
      </c>
      <c r="I1503">
        <v>1.78234232980121</v>
      </c>
    </row>
    <row r="1504" spans="1:9" x14ac:dyDescent="0.25">
      <c r="A1504">
        <v>42</v>
      </c>
      <c r="B1504">
        <v>0.96106608655911396</v>
      </c>
      <c r="C1504">
        <v>0.35145279618101299</v>
      </c>
      <c r="D1504">
        <v>1.781036602774078</v>
      </c>
      <c r="E1504">
        <v>1.79118857146526</v>
      </c>
      <c r="F1504">
        <v>0.70245228047418695</v>
      </c>
      <c r="G1504">
        <v>0.38074135242503998</v>
      </c>
      <c r="H1504">
        <v>1.0216275478888699</v>
      </c>
      <c r="I1504">
        <v>1.7819960636847401</v>
      </c>
    </row>
    <row r="1505" spans="1:9" x14ac:dyDescent="0.25">
      <c r="A1505">
        <v>42.7</v>
      </c>
      <c r="B1505">
        <v>0.95531272186193505</v>
      </c>
      <c r="C1505">
        <v>0.354429323034192</v>
      </c>
      <c r="D1505">
        <v>1.7868621998810352</v>
      </c>
      <c r="E1505">
        <v>1.7913074812368299</v>
      </c>
      <c r="F1505">
        <v>0.70029102454171999</v>
      </c>
      <c r="G1505">
        <v>0.38593654725971599</v>
      </c>
      <c r="H1505">
        <v>1.0206788395741899</v>
      </c>
      <c r="I1505">
        <v>1.78193122182671</v>
      </c>
    </row>
    <row r="1506" spans="1:9" x14ac:dyDescent="0.25">
      <c r="A1506">
        <v>42.6</v>
      </c>
      <c r="B1506">
        <v>0.96161620470612896</v>
      </c>
      <c r="C1506">
        <v>0.35596087935054299</v>
      </c>
      <c r="D1506">
        <v>1.7852627942588257</v>
      </c>
      <c r="E1506">
        <v>1.79121767027856</v>
      </c>
      <c r="F1506">
        <v>0.70315539256111104</v>
      </c>
      <c r="G1506">
        <v>0.38475675512403601</v>
      </c>
      <c r="H1506">
        <v>1.02038714834442</v>
      </c>
      <c r="I1506">
        <v>1.7817134468926401</v>
      </c>
    </row>
    <row r="1507" spans="1:9" x14ac:dyDescent="0.25">
      <c r="A1507">
        <v>43.2</v>
      </c>
      <c r="B1507">
        <v>0.96438389893892595</v>
      </c>
      <c r="C1507">
        <v>0.36149895205895799</v>
      </c>
      <c r="D1507">
        <v>1.78438946441837</v>
      </c>
      <c r="E1507">
        <v>1.7912388066867699</v>
      </c>
      <c r="F1507">
        <v>0.70323417527067</v>
      </c>
      <c r="G1507">
        <v>0.38016504943703699</v>
      </c>
      <c r="H1507">
        <v>1.0202504617897901</v>
      </c>
      <c r="I1507">
        <v>1.78115970619693</v>
      </c>
    </row>
    <row r="1508" spans="1:9" x14ac:dyDescent="0.25">
      <c r="A1508">
        <v>43.2</v>
      </c>
      <c r="B1508">
        <v>0.963264661022594</v>
      </c>
      <c r="C1508">
        <v>0.35215188374175799</v>
      </c>
      <c r="D1508">
        <v>1.77977814693394</v>
      </c>
      <c r="E1508">
        <v>1.7910349913492201</v>
      </c>
      <c r="F1508">
        <v>0.701744053834919</v>
      </c>
      <c r="G1508">
        <v>0.38073323200070502</v>
      </c>
      <c r="H1508">
        <v>1.02034439781218</v>
      </c>
      <c r="I1508">
        <v>1.7810337936524701</v>
      </c>
    </row>
    <row r="1509" spans="1:9" x14ac:dyDescent="0.25">
      <c r="A1509">
        <v>44</v>
      </c>
      <c r="B1509">
        <v>0.96801594639537702</v>
      </c>
      <c r="C1509">
        <v>0.36007236499020501</v>
      </c>
      <c r="D1509">
        <v>1.7842274849537978</v>
      </c>
      <c r="E1509">
        <v>1.7910555448343899</v>
      </c>
      <c r="F1509">
        <v>0.70312844498667604</v>
      </c>
      <c r="G1509">
        <v>0.38073591586484101</v>
      </c>
      <c r="H1509">
        <v>1.0184726856769499</v>
      </c>
      <c r="I1509">
        <v>1.7813440030858301</v>
      </c>
    </row>
    <row r="1510" spans="1:9" x14ac:dyDescent="0.25">
      <c r="A1510">
        <v>44.1</v>
      </c>
      <c r="B1510">
        <v>0.96904912037738999</v>
      </c>
      <c r="C1510">
        <v>0.362291411760572</v>
      </c>
      <c r="D1510">
        <v>1.7890676125909799</v>
      </c>
      <c r="E1510">
        <v>1.79091978126301</v>
      </c>
      <c r="F1510">
        <v>0.70392948667362498</v>
      </c>
      <c r="G1510">
        <v>0.38535487318476302</v>
      </c>
      <c r="H1510">
        <v>1.01789399087773</v>
      </c>
      <c r="I1510">
        <v>1.7819716688853899</v>
      </c>
    </row>
    <row r="1511" spans="1:9" x14ac:dyDescent="0.25">
      <c r="A1511">
        <v>44</v>
      </c>
      <c r="B1511">
        <v>0.96889200340277903</v>
      </c>
      <c r="C1511">
        <v>0.36753399295690398</v>
      </c>
      <c r="D1511">
        <v>1.7845967528240811</v>
      </c>
      <c r="E1511">
        <v>1.79103855690007</v>
      </c>
      <c r="F1511">
        <v>0.702165035155904</v>
      </c>
      <c r="G1511">
        <v>0.38650171499432601</v>
      </c>
      <c r="H1511">
        <v>1.0176161369341199</v>
      </c>
      <c r="I1511">
        <v>1.7825982922689401</v>
      </c>
    </row>
    <row r="1512" spans="1:9" x14ac:dyDescent="0.25">
      <c r="A1512">
        <v>45</v>
      </c>
      <c r="B1512">
        <v>0.95918326233846496</v>
      </c>
      <c r="C1512">
        <v>0.36334819201584401</v>
      </c>
      <c r="D1512">
        <v>1.7903158739193616</v>
      </c>
      <c r="E1512">
        <v>1.7909062230486701</v>
      </c>
      <c r="F1512">
        <v>0.70379276353367504</v>
      </c>
      <c r="G1512">
        <v>0.381317793076898</v>
      </c>
      <c r="H1512">
        <v>1.0184560693147999</v>
      </c>
      <c r="I1512">
        <v>1.78247599123291</v>
      </c>
    </row>
    <row r="1513" spans="1:9" x14ac:dyDescent="0.25">
      <c r="A1513">
        <v>45.2</v>
      </c>
      <c r="B1513">
        <v>0.95722924851573299</v>
      </c>
      <c r="C1513">
        <v>0.35479760281024197</v>
      </c>
      <c r="D1513">
        <v>1.7838389607835301</v>
      </c>
      <c r="E1513">
        <v>1.7911083274903099</v>
      </c>
      <c r="F1513">
        <v>0.70015356179618704</v>
      </c>
      <c r="G1513">
        <v>0.38304408700869802</v>
      </c>
      <c r="H1513">
        <v>1.01829345060539</v>
      </c>
      <c r="I1513">
        <v>1.78241642954423</v>
      </c>
    </row>
    <row r="1514" spans="1:9" x14ac:dyDescent="0.25">
      <c r="A1514">
        <v>44.4</v>
      </c>
      <c r="B1514">
        <v>0.94702413661927298</v>
      </c>
      <c r="C1514">
        <v>0.35429998086497999</v>
      </c>
      <c r="D1514">
        <v>1.7881002666976606</v>
      </c>
      <c r="E1514">
        <v>1.79077456463162</v>
      </c>
      <c r="F1514">
        <v>0.69647330209374503</v>
      </c>
      <c r="G1514">
        <v>0.38073591586484101</v>
      </c>
      <c r="H1514">
        <v>1.0172683604898101</v>
      </c>
      <c r="I1514">
        <v>1.7826192762355999</v>
      </c>
    </row>
    <row r="1515" spans="1:9" x14ac:dyDescent="0.25">
      <c r="A1515">
        <v>45.1</v>
      </c>
      <c r="B1515">
        <v>0.94694637742078902</v>
      </c>
      <c r="C1515">
        <v>0.35263625161172601</v>
      </c>
      <c r="D1515">
        <v>1.7874013762805903</v>
      </c>
      <c r="E1515">
        <v>1.7911836650286901</v>
      </c>
      <c r="F1515">
        <v>0.69753127691063099</v>
      </c>
      <c r="G1515">
        <v>0.384775817500697</v>
      </c>
      <c r="H1515">
        <v>1.02299290358198</v>
      </c>
      <c r="I1515">
        <v>1.78234735964185</v>
      </c>
    </row>
    <row r="1516" spans="1:9" x14ac:dyDescent="0.25">
      <c r="A1516">
        <v>46.4</v>
      </c>
      <c r="B1516">
        <v>0.94790420469932202</v>
      </c>
      <c r="C1516">
        <v>0.350486930467098</v>
      </c>
      <c r="D1516">
        <v>1.7900043749490304</v>
      </c>
      <c r="E1516">
        <v>1.7912333664628599</v>
      </c>
      <c r="F1516">
        <v>0.69798716384547299</v>
      </c>
      <c r="G1516">
        <v>0.38535447674659201</v>
      </c>
      <c r="H1516">
        <v>1.02282325032375</v>
      </c>
      <c r="I1516">
        <v>1.7820762117868201</v>
      </c>
    </row>
    <row r="1517" spans="1:9" x14ac:dyDescent="0.25">
      <c r="A1517">
        <v>45.5</v>
      </c>
      <c r="B1517">
        <v>0.94595955969008005</v>
      </c>
      <c r="C1517">
        <v>0.34930003144161398</v>
      </c>
      <c r="D1517">
        <v>1.7828829421254955</v>
      </c>
      <c r="E1517">
        <v>1.79133291645676</v>
      </c>
      <c r="F1517">
        <v>0.696428529217896</v>
      </c>
      <c r="G1517">
        <v>0.38131504038083502</v>
      </c>
      <c r="H1517">
        <v>1.0234850859254701</v>
      </c>
      <c r="I1517">
        <v>1.7816970976811</v>
      </c>
    </row>
    <row r="1518" spans="1:9" x14ac:dyDescent="0.25">
      <c r="A1518">
        <v>44.4</v>
      </c>
      <c r="B1518">
        <v>0.945700051934942</v>
      </c>
      <c r="C1518">
        <v>0.34382709276457901</v>
      </c>
      <c r="D1518">
        <v>1.7798041995750951</v>
      </c>
      <c r="E1518">
        <v>1.7914360346292</v>
      </c>
      <c r="F1518">
        <v>0.69916134746291503</v>
      </c>
      <c r="G1518">
        <v>0.38304408700869802</v>
      </c>
      <c r="H1518">
        <v>1.02235742196952</v>
      </c>
      <c r="I1518">
        <v>1.7813303325424801</v>
      </c>
    </row>
    <row r="1519" spans="1:9" x14ac:dyDescent="0.25">
      <c r="A1519">
        <v>43</v>
      </c>
      <c r="B1519">
        <v>0.944056012683266</v>
      </c>
      <c r="C1519">
        <v>0.33855148199479601</v>
      </c>
      <c r="D1519">
        <v>1.7800318770043189</v>
      </c>
      <c r="E1519">
        <v>1.79146312219466</v>
      </c>
      <c r="F1519">
        <v>0.701265947281424</v>
      </c>
      <c r="G1519">
        <v>0.38131772424497001</v>
      </c>
      <c r="H1519">
        <v>1.0230672668013601</v>
      </c>
      <c r="I1519">
        <v>1.7814165338129899</v>
      </c>
    </row>
    <row r="1520" spans="1:9" x14ac:dyDescent="0.25">
      <c r="A1520">
        <v>42.7</v>
      </c>
      <c r="B1520">
        <v>0.94330605975721504</v>
      </c>
      <c r="C1520">
        <v>0.33534448811638501</v>
      </c>
      <c r="D1520">
        <v>1.7818906763145497</v>
      </c>
      <c r="E1520">
        <v>1.79154491450106</v>
      </c>
      <c r="F1520">
        <v>0.697657310122064</v>
      </c>
      <c r="G1520">
        <v>0.385931245004694</v>
      </c>
      <c r="H1520">
        <v>1.02276986557686</v>
      </c>
      <c r="I1520">
        <v>1.7815787122729301</v>
      </c>
    </row>
    <row r="1521" spans="1:9" x14ac:dyDescent="0.25">
      <c r="A1521">
        <v>43.1</v>
      </c>
      <c r="B1521">
        <v>0.94329942474967798</v>
      </c>
      <c r="C1521">
        <v>0.33887781884875401</v>
      </c>
      <c r="D1521">
        <v>1.7882916969739731</v>
      </c>
      <c r="E1521">
        <v>1.79156683490952</v>
      </c>
      <c r="F1521">
        <v>0.69991319073271396</v>
      </c>
      <c r="G1521">
        <v>0.38535447674659201</v>
      </c>
      <c r="H1521">
        <v>1.02281182999551</v>
      </c>
      <c r="I1521">
        <v>1.78147519382079</v>
      </c>
    </row>
    <row r="1522" spans="1:9" x14ac:dyDescent="0.25">
      <c r="A1522">
        <v>42.7</v>
      </c>
      <c r="B1522">
        <v>0.94329879080268597</v>
      </c>
      <c r="C1522">
        <v>0.33641758721088399</v>
      </c>
      <c r="D1522">
        <v>1.7811917858974793</v>
      </c>
      <c r="E1522">
        <v>1.79159401893827</v>
      </c>
      <c r="F1522">
        <v>0.70162360245463995</v>
      </c>
      <c r="G1522">
        <v>0.383038650448499</v>
      </c>
      <c r="H1522">
        <v>1.0222745189615501</v>
      </c>
      <c r="I1522">
        <v>1.7817914341855099</v>
      </c>
    </row>
    <row r="1523" spans="1:9" x14ac:dyDescent="0.25">
      <c r="A1523">
        <v>42</v>
      </c>
      <c r="B1523">
        <v>0.94970710480493303</v>
      </c>
      <c r="C1523">
        <v>0.33328545721279401</v>
      </c>
      <c r="D1523">
        <v>1.7837970500129765</v>
      </c>
      <c r="E1523">
        <v>1.7915392913249599</v>
      </c>
      <c r="F1523">
        <v>0.69882614282504496</v>
      </c>
      <c r="G1523">
        <v>0.38246771518876799</v>
      </c>
      <c r="H1523">
        <v>1.02171791790941</v>
      </c>
      <c r="I1523">
        <v>1.78189056170341</v>
      </c>
    </row>
    <row r="1524" spans="1:9" x14ac:dyDescent="0.25">
      <c r="A1524">
        <v>41.9</v>
      </c>
      <c r="B1524">
        <v>0.95634984177521198</v>
      </c>
      <c r="C1524">
        <v>0.32759519163548301</v>
      </c>
      <c r="D1524">
        <v>1.7811000352916726</v>
      </c>
      <c r="E1524">
        <v>1.7914556237438599</v>
      </c>
      <c r="F1524">
        <v>0.70103679660362095</v>
      </c>
      <c r="G1524">
        <v>0.38074410512110302</v>
      </c>
      <c r="H1524">
        <v>1.02202108423269</v>
      </c>
      <c r="I1524">
        <v>1.78186210538846</v>
      </c>
    </row>
    <row r="1525" spans="1:9" x14ac:dyDescent="0.25">
      <c r="A1525">
        <v>42.1</v>
      </c>
      <c r="B1525">
        <v>0.95809989699475295</v>
      </c>
      <c r="C1525">
        <v>0.32684167156607602</v>
      </c>
      <c r="D1525">
        <v>1.7850000024002191</v>
      </c>
      <c r="E1525">
        <v>1.79143675785908</v>
      </c>
      <c r="F1525">
        <v>0.70363511767070397</v>
      </c>
      <c r="G1525">
        <v>0.384775817500697</v>
      </c>
      <c r="H1525">
        <v>1.0226613836077101</v>
      </c>
      <c r="I1525">
        <v>1.78172192880734</v>
      </c>
    </row>
    <row r="1526" spans="1:9" x14ac:dyDescent="0.25">
      <c r="A1526">
        <v>42</v>
      </c>
      <c r="B1526">
        <v>0.96187389100674603</v>
      </c>
      <c r="C1526">
        <v>0.33084319465609502</v>
      </c>
      <c r="D1526">
        <v>1.7826699901021419</v>
      </c>
      <c r="E1526">
        <v>1.7914125539758701</v>
      </c>
      <c r="F1526">
        <v>0.700388910428273</v>
      </c>
      <c r="G1526">
        <v>0.38650990425058901</v>
      </c>
      <c r="H1526">
        <v>1.0224329029118799</v>
      </c>
      <c r="I1526">
        <v>1.78233291774754</v>
      </c>
    </row>
    <row r="1527" spans="1:9" x14ac:dyDescent="0.25">
      <c r="A1527">
        <v>41.4</v>
      </c>
      <c r="B1527">
        <v>0.96214881220988002</v>
      </c>
      <c r="C1527">
        <v>0.32192095204265297</v>
      </c>
      <c r="D1527">
        <v>1.7804464538157414</v>
      </c>
      <c r="E1527">
        <v>1.79135804172427</v>
      </c>
      <c r="F1527">
        <v>0.7026990343999</v>
      </c>
      <c r="G1527">
        <v>0.38188865950470202</v>
      </c>
      <c r="H1527">
        <v>1.0225467910717301</v>
      </c>
      <c r="I1527">
        <v>1.7823696707982699</v>
      </c>
    </row>
    <row r="1528" spans="1:9" x14ac:dyDescent="0.25">
      <c r="A1528">
        <v>41.8</v>
      </c>
      <c r="B1528">
        <v>0.96320673591958095</v>
      </c>
      <c r="C1528">
        <v>0.32203756705711201</v>
      </c>
      <c r="D1528">
        <v>1.7895388255788263</v>
      </c>
      <c r="E1528">
        <v>1.79136334756023</v>
      </c>
      <c r="F1528">
        <v>0.70723889667727902</v>
      </c>
      <c r="G1528">
        <v>0.384778435891584</v>
      </c>
      <c r="H1528">
        <v>1.02382933295768</v>
      </c>
      <c r="I1528">
        <v>1.78194526651631</v>
      </c>
    </row>
    <row r="1529" spans="1:9" x14ac:dyDescent="0.25">
      <c r="A1529">
        <v>42.1</v>
      </c>
      <c r="B1529">
        <v>0.98192591643356397</v>
      </c>
      <c r="C1529">
        <v>0.32456153166951301</v>
      </c>
      <c r="D1529">
        <v>1.781634680797114</v>
      </c>
      <c r="E1529">
        <v>1.79150999275756</v>
      </c>
      <c r="F1529">
        <v>0.70651777172650099</v>
      </c>
      <c r="G1529">
        <v>0.38017048599723602</v>
      </c>
      <c r="H1529">
        <v>1.0242507608482001</v>
      </c>
      <c r="I1529">
        <v>1.7819555965315399</v>
      </c>
    </row>
    <row r="1530" spans="1:9" x14ac:dyDescent="0.25">
      <c r="A1530">
        <v>41.3</v>
      </c>
      <c r="B1530">
        <v>1.00090634428939</v>
      </c>
      <c r="C1530">
        <v>0.32380708287359899</v>
      </c>
      <c r="D1530">
        <v>1.7816052299853735</v>
      </c>
      <c r="E1530">
        <v>1.7916385808064701</v>
      </c>
      <c r="F1530">
        <v>0.70848370874308797</v>
      </c>
      <c r="G1530">
        <v>0.385349436624564</v>
      </c>
      <c r="H1530">
        <v>1.02489818308433</v>
      </c>
      <c r="I1530">
        <v>1.7820508030839599</v>
      </c>
    </row>
    <row r="1531" spans="1:9" x14ac:dyDescent="0.25">
      <c r="A1531">
        <v>40.299999999999997</v>
      </c>
      <c r="B1531">
        <v>1.0125614217532199</v>
      </c>
      <c r="C1531">
        <v>0.33536918360123602</v>
      </c>
      <c r="D1531">
        <v>1.7825125415316836</v>
      </c>
      <c r="E1531">
        <v>1.7914959979577401</v>
      </c>
      <c r="F1531">
        <v>0.71310366015236604</v>
      </c>
      <c r="G1531">
        <v>0.38766533175458501</v>
      </c>
      <c r="H1531">
        <v>1.02428253748219</v>
      </c>
      <c r="I1531">
        <v>1.78201198421739</v>
      </c>
    </row>
    <row r="1532" spans="1:9" x14ac:dyDescent="0.25">
      <c r="A1532">
        <v>40.200000000000003</v>
      </c>
      <c r="B1532">
        <v>1.0158276560072399</v>
      </c>
      <c r="C1532">
        <v>0.34114052649618598</v>
      </c>
      <c r="D1532">
        <v>1.7808123235154396</v>
      </c>
      <c r="E1532">
        <v>1.79145137403354</v>
      </c>
      <c r="F1532">
        <v>0.71069538508994301</v>
      </c>
      <c r="G1532">
        <v>0.382465031324632</v>
      </c>
      <c r="H1532">
        <v>1.02450958554127</v>
      </c>
      <c r="I1532">
        <v>1.7818624803819501</v>
      </c>
    </row>
    <row r="1533" spans="1:9" x14ac:dyDescent="0.25">
      <c r="A1533">
        <v>40.200000000000003</v>
      </c>
      <c r="B1533">
        <v>1.01913800847595</v>
      </c>
      <c r="C1533">
        <v>0.34422684781663199</v>
      </c>
      <c r="D1533">
        <v>1.7860942133287279</v>
      </c>
      <c r="E1533">
        <v>1.7914547840210899</v>
      </c>
      <c r="F1533">
        <v>0.71049069675467202</v>
      </c>
      <c r="G1533">
        <v>0.38420206407165303</v>
      </c>
      <c r="H1533">
        <v>1.0244873368698999</v>
      </c>
      <c r="I1533">
        <v>1.7824310632970799</v>
      </c>
    </row>
    <row r="1534" spans="1:9" x14ac:dyDescent="0.25">
      <c r="A1534">
        <v>40.299999999999997</v>
      </c>
      <c r="B1534">
        <v>1.0221965380098199</v>
      </c>
      <c r="C1534">
        <v>0.34053496419778001</v>
      </c>
      <c r="D1534">
        <v>1.7902784940429217</v>
      </c>
      <c r="E1534">
        <v>1.79135426654777</v>
      </c>
      <c r="F1534">
        <v>0.71239990690230603</v>
      </c>
      <c r="G1534">
        <v>0.38189409606490099</v>
      </c>
      <c r="H1534">
        <v>1.0246714726427799</v>
      </c>
      <c r="I1534">
        <v>1.7826058142428101</v>
      </c>
    </row>
    <row r="1535" spans="1:9" x14ac:dyDescent="0.25">
      <c r="A1535">
        <v>39.700000000000003</v>
      </c>
      <c r="B1535">
        <v>1.0161441738272601</v>
      </c>
      <c r="C1535">
        <v>0.33536303280956697</v>
      </c>
      <c r="D1535">
        <v>1.7815100812089815</v>
      </c>
      <c r="E1535">
        <v>1.7913763377285901</v>
      </c>
      <c r="F1535">
        <v>0.71008141325757501</v>
      </c>
      <c r="G1535">
        <v>0.38477306480463302</v>
      </c>
      <c r="H1535">
        <v>1.0250587846794099</v>
      </c>
      <c r="I1535">
        <v>1.7823122733444099</v>
      </c>
    </row>
    <row r="1536" spans="1:9" x14ac:dyDescent="0.25">
      <c r="A1536">
        <v>38.799999999999997</v>
      </c>
      <c r="B1536">
        <v>1.01354241984645</v>
      </c>
      <c r="C1536">
        <v>0.33949149594033301</v>
      </c>
      <c r="D1536">
        <v>1.7900972582783654</v>
      </c>
      <c r="E1536">
        <v>1.7913599719759701</v>
      </c>
      <c r="F1536">
        <v>0.70761354536486498</v>
      </c>
      <c r="G1536">
        <v>0.38708895993465497</v>
      </c>
      <c r="H1536">
        <v>1.0257536518099799</v>
      </c>
      <c r="I1536">
        <v>1.7824493421838901</v>
      </c>
    </row>
    <row r="1537" spans="1:9" x14ac:dyDescent="0.25">
      <c r="A1537">
        <v>38.5</v>
      </c>
      <c r="B1537">
        <v>1.0163730410187299</v>
      </c>
      <c r="C1537">
        <v>0.33256011744208502</v>
      </c>
      <c r="D1537">
        <v>1.7804339938569282</v>
      </c>
      <c r="E1537">
        <v>1.7913198486103299</v>
      </c>
      <c r="F1537">
        <v>0.711578816465535</v>
      </c>
      <c r="G1537">
        <v>0.380735984696769</v>
      </c>
      <c r="H1537">
        <v>1.02664624016113</v>
      </c>
      <c r="I1537">
        <v>1.78236671725664</v>
      </c>
    </row>
    <row r="1538" spans="1:9" x14ac:dyDescent="0.25">
      <c r="A1538">
        <v>38</v>
      </c>
      <c r="B1538">
        <v>1.0190013331661001</v>
      </c>
      <c r="C1538">
        <v>0.33568162215903002</v>
      </c>
      <c r="D1538">
        <v>1.7901652216900741</v>
      </c>
      <c r="E1538">
        <v>1.7914275857272099</v>
      </c>
      <c r="F1538">
        <v>0.71054233092795605</v>
      </c>
      <c r="G1538">
        <v>0.38362844494778697</v>
      </c>
      <c r="H1538">
        <v>1.0252536078677299</v>
      </c>
      <c r="I1538">
        <v>1.7824319705523599</v>
      </c>
    </row>
    <row r="1539" spans="1:9" x14ac:dyDescent="0.25">
      <c r="A1539">
        <v>37.4</v>
      </c>
      <c r="B1539">
        <v>1.01635284445531</v>
      </c>
      <c r="C1539">
        <v>0.32972956004666798</v>
      </c>
      <c r="D1539">
        <v>1.7886564339501427</v>
      </c>
      <c r="E1539">
        <v>1.79141414559651</v>
      </c>
      <c r="F1539">
        <v>0.70905397163607997</v>
      </c>
      <c r="G1539">
        <v>0.38304408700869802</v>
      </c>
      <c r="H1539">
        <v>1.02571692824646</v>
      </c>
      <c r="I1539">
        <v>1.7825920532994799</v>
      </c>
    </row>
    <row r="1540" spans="1:9" x14ac:dyDescent="0.25">
      <c r="A1540">
        <v>36.700000000000003</v>
      </c>
      <c r="B1540">
        <v>1.01184367869974</v>
      </c>
      <c r="C1540">
        <v>0.33667269984070203</v>
      </c>
      <c r="D1540">
        <v>1.7844687550653633</v>
      </c>
      <c r="E1540">
        <v>1.7914708253784499</v>
      </c>
      <c r="F1540">
        <v>0.71071866900781799</v>
      </c>
      <c r="G1540">
        <v>0.38534668392850002</v>
      </c>
      <c r="H1540">
        <v>1.02547164245292</v>
      </c>
      <c r="I1540">
        <v>1.7824135565102299</v>
      </c>
    </row>
    <row r="1541" spans="1:9" x14ac:dyDescent="0.25">
      <c r="A1541">
        <v>35.299999999999997</v>
      </c>
      <c r="B1541">
        <v>1.01065246083118</v>
      </c>
      <c r="C1541">
        <v>0.33951675899418499</v>
      </c>
      <c r="D1541">
        <v>1.7855017989233344</v>
      </c>
      <c r="E1541">
        <v>1.7914905029684001</v>
      </c>
      <c r="F1541">
        <v>0.71019907349459099</v>
      </c>
      <c r="G1541">
        <v>0.38651534081078798</v>
      </c>
      <c r="H1541">
        <v>1.0254948041320799</v>
      </c>
      <c r="I1541">
        <v>1.78186791135693</v>
      </c>
    </row>
    <row r="1542" spans="1:9" x14ac:dyDescent="0.25">
      <c r="A1542">
        <v>35.799999999999997</v>
      </c>
      <c r="B1542">
        <v>1.00966602566561</v>
      </c>
      <c r="C1542">
        <v>0.343996674287327</v>
      </c>
      <c r="D1542">
        <v>1.7822837313789313</v>
      </c>
      <c r="E1542">
        <v>1.7914463147492501</v>
      </c>
      <c r="F1542">
        <v>0.707736069728092</v>
      </c>
      <c r="G1542">
        <v>0.38362032452345202</v>
      </c>
      <c r="H1542">
        <v>1.02594546459485</v>
      </c>
      <c r="I1542">
        <v>1.78233732317135</v>
      </c>
    </row>
    <row r="1543" spans="1:9" x14ac:dyDescent="0.25">
      <c r="A1543">
        <v>35.4</v>
      </c>
      <c r="B1543">
        <v>1.0130928797924199</v>
      </c>
      <c r="C1543">
        <v>0.34193071031268002</v>
      </c>
      <c r="D1543">
        <v>1.7886473721619149</v>
      </c>
      <c r="E1543">
        <v>1.7913317240536299</v>
      </c>
      <c r="F1543">
        <v>0.70997245567994305</v>
      </c>
      <c r="G1543">
        <v>0.38420481676771701</v>
      </c>
      <c r="H1543">
        <v>1.0256324245102</v>
      </c>
      <c r="I1543">
        <v>1.7825957346174499</v>
      </c>
    </row>
    <row r="1544" spans="1:9" x14ac:dyDescent="0.25">
      <c r="A1544">
        <v>35.4</v>
      </c>
      <c r="B1544">
        <v>1.00739995610087</v>
      </c>
      <c r="C1544">
        <v>0.34657954835088001</v>
      </c>
      <c r="D1544">
        <v>1.7889894546675149</v>
      </c>
      <c r="E1544">
        <v>1.79143510317307</v>
      </c>
      <c r="F1544">
        <v>0.70940739949621401</v>
      </c>
      <c r="G1544">
        <v>0.38304408700869802</v>
      </c>
      <c r="H1544">
        <v>1.02599390018749</v>
      </c>
      <c r="I1544">
        <v>1.78226356047287</v>
      </c>
    </row>
    <row r="1545" spans="1:9" x14ac:dyDescent="0.25">
      <c r="A1545">
        <v>35.299999999999997</v>
      </c>
      <c r="B1545">
        <v>1.00933595736701</v>
      </c>
      <c r="C1545">
        <v>0.34632281811946802</v>
      </c>
      <c r="D1545">
        <v>1.7830041435430426</v>
      </c>
      <c r="E1545">
        <v>1.79154925144445</v>
      </c>
      <c r="F1545">
        <v>0.70756424552258002</v>
      </c>
      <c r="G1545">
        <v>0.38534668392850002</v>
      </c>
      <c r="H1545">
        <v>1.02769013624575</v>
      </c>
      <c r="I1545">
        <v>1.7823347502160001</v>
      </c>
    </row>
    <row r="1546" spans="1:9" x14ac:dyDescent="0.25">
      <c r="A1546">
        <v>36.1</v>
      </c>
      <c r="B1546">
        <v>1.01093847515133</v>
      </c>
      <c r="C1546">
        <v>0.35009191399173401</v>
      </c>
      <c r="D1546">
        <v>1.7851880345059461</v>
      </c>
      <c r="E1546">
        <v>1.7916372137645999</v>
      </c>
      <c r="F1546">
        <v>0.70857159297035799</v>
      </c>
      <c r="G1546">
        <v>0.38709171263071901</v>
      </c>
      <c r="H1546">
        <v>1.0278440243232501</v>
      </c>
      <c r="I1546">
        <v>1.7822931257527901</v>
      </c>
    </row>
    <row r="1547" spans="1:9" x14ac:dyDescent="0.25">
      <c r="A1547">
        <v>36.9</v>
      </c>
      <c r="B1547">
        <v>1.00802456826297</v>
      </c>
      <c r="C1547">
        <v>0.353055501994049</v>
      </c>
      <c r="D1547">
        <v>1.7894776585082885</v>
      </c>
      <c r="E1547">
        <v>1.79159334059946</v>
      </c>
      <c r="F1547">
        <v>0.70911639249189096</v>
      </c>
      <c r="G1547">
        <v>0.38304670539958502</v>
      </c>
      <c r="H1547">
        <v>1.0277152327971</v>
      </c>
      <c r="I1547">
        <v>1.78213185962805</v>
      </c>
    </row>
    <row r="1548" spans="1:9" x14ac:dyDescent="0.25">
      <c r="A1548">
        <v>37.299999999999997</v>
      </c>
      <c r="B1548">
        <v>1.0086864756381999</v>
      </c>
      <c r="C1548">
        <v>0.35431108538557199</v>
      </c>
      <c r="D1548">
        <v>1.7888433333323415</v>
      </c>
      <c r="E1548">
        <v>1.7914795958944401</v>
      </c>
      <c r="F1548">
        <v>0.70838895932814305</v>
      </c>
      <c r="G1548">
        <v>0.38478118858764798</v>
      </c>
      <c r="H1548">
        <v>1.0272760960231899</v>
      </c>
      <c r="I1548">
        <v>1.7824713207851099</v>
      </c>
    </row>
    <row r="1549" spans="1:9" x14ac:dyDescent="0.25">
      <c r="A1549">
        <v>37.9</v>
      </c>
      <c r="B1549">
        <v>1.0131963825762</v>
      </c>
      <c r="C1549">
        <v>0.364764646018857</v>
      </c>
      <c r="D1549">
        <v>1.7819541088321444</v>
      </c>
      <c r="E1549">
        <v>1.79157595797098</v>
      </c>
      <c r="F1549">
        <v>0.70999498293296004</v>
      </c>
      <c r="G1549">
        <v>0.38246227862856902</v>
      </c>
      <c r="H1549">
        <v>1.02735409590955</v>
      </c>
      <c r="I1549">
        <v>1.78238101525801</v>
      </c>
    </row>
    <row r="1550" spans="1:9" x14ac:dyDescent="0.25">
      <c r="A1550">
        <v>37.4</v>
      </c>
      <c r="B1550">
        <v>1.0129983383046199</v>
      </c>
      <c r="C1550">
        <v>0.35852764587792701</v>
      </c>
      <c r="D1550">
        <v>1.7864068450225874</v>
      </c>
      <c r="E1550">
        <v>1.7914037203608</v>
      </c>
      <c r="F1550">
        <v>0.70932098264932897</v>
      </c>
      <c r="G1550">
        <v>0.38419125642450402</v>
      </c>
      <c r="H1550">
        <v>1.02596861434028</v>
      </c>
      <c r="I1550">
        <v>1.78259660587526</v>
      </c>
    </row>
    <row r="1551" spans="1:9" x14ac:dyDescent="0.25">
      <c r="A1551">
        <v>37.5</v>
      </c>
      <c r="B1551">
        <v>1.0205144949733</v>
      </c>
      <c r="C1551">
        <v>0.36071929742518699</v>
      </c>
      <c r="D1551">
        <v>1.784406455271297</v>
      </c>
      <c r="E1551">
        <v>1.7913037433180701</v>
      </c>
      <c r="F1551">
        <v>0.70973106128047103</v>
      </c>
      <c r="G1551">
        <v>0.38593628512672201</v>
      </c>
      <c r="H1551">
        <v>1.02181948542717</v>
      </c>
      <c r="I1551">
        <v>1.78294343267275</v>
      </c>
    </row>
    <row r="1552" spans="1:9" x14ac:dyDescent="0.25">
      <c r="A1552">
        <v>37.6</v>
      </c>
      <c r="B1552">
        <v>1.02624111848106</v>
      </c>
      <c r="C1552">
        <v>0.36210807433736297</v>
      </c>
      <c r="D1552">
        <v>1.7848470847238747</v>
      </c>
      <c r="E1552">
        <v>1.79103932483058</v>
      </c>
      <c r="F1552">
        <v>0.71086649471361296</v>
      </c>
      <c r="G1552">
        <v>0.38419394364731901</v>
      </c>
      <c r="H1552">
        <v>1.02219067730476</v>
      </c>
      <c r="I1552">
        <v>1.7827192191933801</v>
      </c>
    </row>
    <row r="1553" spans="1:9" x14ac:dyDescent="0.25">
      <c r="A1553">
        <v>38.1</v>
      </c>
      <c r="B1553">
        <v>1.0259240560068701</v>
      </c>
      <c r="C1553">
        <v>0.35040736861543897</v>
      </c>
      <c r="D1553">
        <v>1.7831955738193552</v>
      </c>
      <c r="E1553">
        <v>1.7910204755874899</v>
      </c>
      <c r="F1553">
        <v>0.71448543767503503</v>
      </c>
      <c r="G1553">
        <v>0.38535480771151498</v>
      </c>
      <c r="H1553">
        <v>1.02241265589667</v>
      </c>
      <c r="I1553">
        <v>1.7822262675182099</v>
      </c>
    </row>
    <row r="1554" spans="1:9" x14ac:dyDescent="0.25">
      <c r="A1554">
        <v>38.9</v>
      </c>
      <c r="B1554">
        <v>1.05336316067197</v>
      </c>
      <c r="C1554">
        <v>0.350634939221592</v>
      </c>
      <c r="D1554">
        <v>1.7906432310190914</v>
      </c>
      <c r="E1554">
        <v>1.79087533613595</v>
      </c>
      <c r="F1554">
        <v>0.71473082853362302</v>
      </c>
      <c r="G1554">
        <v>0.383038650448499</v>
      </c>
      <c r="H1554">
        <v>1.0224171366083299</v>
      </c>
      <c r="I1554">
        <v>1.7824307091918701</v>
      </c>
    </row>
    <row r="1555" spans="1:9" x14ac:dyDescent="0.25">
      <c r="A1555">
        <v>39.200000000000003</v>
      </c>
      <c r="B1555">
        <v>1.05594772230664</v>
      </c>
      <c r="C1555">
        <v>0.34558949039328202</v>
      </c>
      <c r="D1555">
        <v>1.7886904156559971</v>
      </c>
      <c r="E1555">
        <v>1.7908035094675201</v>
      </c>
      <c r="F1555">
        <v>0.71608824691228401</v>
      </c>
      <c r="G1555">
        <v>0.385341247368301</v>
      </c>
      <c r="H1555">
        <v>1.0222040467385201</v>
      </c>
      <c r="I1555">
        <v>1.7827722423339201</v>
      </c>
    </row>
    <row r="1556" spans="1:9" x14ac:dyDescent="0.25">
      <c r="A1556">
        <v>39.5</v>
      </c>
      <c r="B1556">
        <v>1.0654552359214999</v>
      </c>
      <c r="C1556">
        <v>0.34475241380747901</v>
      </c>
      <c r="D1556">
        <v>1.784653389000505</v>
      </c>
      <c r="E1556">
        <v>1.7908415147933301</v>
      </c>
      <c r="F1556">
        <v>0.71996620781689702</v>
      </c>
      <c r="G1556">
        <v>0.38766533175458501</v>
      </c>
      <c r="H1556">
        <v>1.0223781448287499</v>
      </c>
      <c r="I1556">
        <v>1.78321495124272</v>
      </c>
    </row>
    <row r="1557" spans="1:9" x14ac:dyDescent="0.25">
      <c r="A1557">
        <v>39.700000000000003</v>
      </c>
      <c r="B1557">
        <v>1.0765231408963001</v>
      </c>
      <c r="C1557">
        <v>0.34252226765868599</v>
      </c>
      <c r="D1557">
        <v>1.785615071276182</v>
      </c>
      <c r="E1557">
        <v>1.79099675605196</v>
      </c>
      <c r="F1557">
        <v>0.71998100000605803</v>
      </c>
      <c r="G1557">
        <v>0.38591755371498299</v>
      </c>
      <c r="H1557">
        <v>1.0215414878854301</v>
      </c>
      <c r="I1557">
        <v>1.7827902642703899</v>
      </c>
    </row>
    <row r="1558" spans="1:9" x14ac:dyDescent="0.25">
      <c r="A1558">
        <v>40.6</v>
      </c>
      <c r="B1558">
        <v>1.06864029958357</v>
      </c>
      <c r="C1558">
        <v>0.337372651211372</v>
      </c>
      <c r="D1558">
        <v>1.7797974032339241</v>
      </c>
      <c r="E1558">
        <v>1.79081445187808</v>
      </c>
      <c r="F1558">
        <v>0.71893440792353702</v>
      </c>
      <c r="G1558">
        <v>0.38535480771151498</v>
      </c>
      <c r="H1558">
        <v>1.0218292467458701</v>
      </c>
      <c r="I1558">
        <v>1.7827596000816099</v>
      </c>
    </row>
    <row r="1559" spans="1:9" x14ac:dyDescent="0.25">
      <c r="A1559">
        <v>40.799999999999997</v>
      </c>
      <c r="B1559">
        <v>1.0671823633854101</v>
      </c>
      <c r="C1559">
        <v>0.33867761796465801</v>
      </c>
      <c r="D1559">
        <v>1.7890041800733851</v>
      </c>
      <c r="E1559">
        <v>1.7911292648436601</v>
      </c>
      <c r="F1559">
        <v>0.71990105206326405</v>
      </c>
      <c r="G1559">
        <v>0.38131504038083502</v>
      </c>
      <c r="H1559">
        <v>1.0228044848511499</v>
      </c>
      <c r="I1559">
        <v>1.78286371470436</v>
      </c>
    </row>
    <row r="1560" spans="1:9" x14ac:dyDescent="0.25">
      <c r="A1560">
        <v>41.6</v>
      </c>
      <c r="B1560">
        <v>1.07458326613647</v>
      </c>
      <c r="C1560">
        <v>0.33526271523840701</v>
      </c>
      <c r="D1560">
        <v>1.7814104015384753</v>
      </c>
      <c r="E1560">
        <v>1.7913606884992599</v>
      </c>
      <c r="F1560">
        <v>0.72053450061336299</v>
      </c>
      <c r="G1560">
        <v>0.384185819864305</v>
      </c>
      <c r="H1560">
        <v>1.02256043176685</v>
      </c>
      <c r="I1560">
        <v>1.7831043013223</v>
      </c>
    </row>
    <row r="1561" spans="1:9" x14ac:dyDescent="0.25">
      <c r="A1561">
        <v>42.1</v>
      </c>
      <c r="B1561">
        <v>1.0796702872136601</v>
      </c>
      <c r="C1561">
        <v>0.33432452981128502</v>
      </c>
      <c r="D1561">
        <v>1.7889282875969772</v>
      </c>
      <c r="E1561">
        <v>1.7912658862060999</v>
      </c>
      <c r="F1561">
        <v>0.71959577462615398</v>
      </c>
      <c r="G1561">
        <v>0.38766533175458501</v>
      </c>
      <c r="H1561">
        <v>1.0218501386024801</v>
      </c>
      <c r="I1561">
        <v>1.7835951746787899</v>
      </c>
    </row>
    <row r="1562" spans="1:9" x14ac:dyDescent="0.25">
      <c r="A1562">
        <v>41.6</v>
      </c>
      <c r="B1562">
        <v>1.0806976380792199</v>
      </c>
      <c r="C1562">
        <v>0.34158072516093502</v>
      </c>
      <c r="D1562">
        <v>1.7840066038657447</v>
      </c>
      <c r="E1562">
        <v>1.79136211327356</v>
      </c>
      <c r="F1562">
        <v>0.72037491954645505</v>
      </c>
      <c r="G1562">
        <v>0.38476756277118601</v>
      </c>
      <c r="H1562">
        <v>1.0228110759826301</v>
      </c>
      <c r="I1562">
        <v>1.78417029240278</v>
      </c>
    </row>
    <row r="1563" spans="1:9" x14ac:dyDescent="0.25">
      <c r="A1563">
        <v>41.1</v>
      </c>
      <c r="B1563">
        <v>1.0783029859009801</v>
      </c>
      <c r="C1563">
        <v>0.32935044918062201</v>
      </c>
      <c r="D1563">
        <v>1.781946179767445</v>
      </c>
      <c r="E1563">
        <v>1.79155351835021</v>
      </c>
      <c r="F1563">
        <v>0.72008060328564505</v>
      </c>
      <c r="G1563">
        <v>0.38419938020751798</v>
      </c>
      <c r="H1563">
        <v>1.0234883270755599</v>
      </c>
      <c r="I1563">
        <v>1.78446727852275</v>
      </c>
    </row>
    <row r="1564" spans="1:9" x14ac:dyDescent="0.25">
      <c r="A1564">
        <v>40.200000000000003</v>
      </c>
      <c r="B1564">
        <v>1.07530077101</v>
      </c>
      <c r="C1564">
        <v>0.34127519678724699</v>
      </c>
      <c r="D1564">
        <v>1.7848720046415012</v>
      </c>
      <c r="E1564">
        <v>1.7916062396258301</v>
      </c>
      <c r="F1564">
        <v>0.72011880077431201</v>
      </c>
      <c r="G1564">
        <v>0.38131504038083502</v>
      </c>
      <c r="H1564">
        <v>1.0236194030825501</v>
      </c>
      <c r="I1564">
        <v>1.7846687406014701</v>
      </c>
    </row>
    <row r="1565" spans="1:9" x14ac:dyDescent="0.25">
      <c r="A1565">
        <v>40.6</v>
      </c>
      <c r="B1565">
        <v>1.07663545378419</v>
      </c>
      <c r="C1565">
        <v>0.34197730259525999</v>
      </c>
      <c r="D1565">
        <v>1.7886722920795415</v>
      </c>
      <c r="E1565">
        <v>1.7915398133729801</v>
      </c>
      <c r="F1565">
        <v>0.72058871145800196</v>
      </c>
      <c r="G1565">
        <v>0.38418857256036798</v>
      </c>
      <c r="H1565">
        <v>1.0251235113038799</v>
      </c>
      <c r="I1565">
        <v>1.7842893069405299</v>
      </c>
    </row>
    <row r="1566" spans="1:9" x14ac:dyDescent="0.25">
      <c r="A1566">
        <v>40.200000000000003</v>
      </c>
      <c r="B1566">
        <v>1.0766329613160399</v>
      </c>
      <c r="C1566">
        <v>0.33500513469100401</v>
      </c>
      <c r="D1566">
        <v>1.7855776913997423</v>
      </c>
      <c r="E1566">
        <v>1.7915881961465701</v>
      </c>
      <c r="F1566">
        <v>0.71896201939714599</v>
      </c>
      <c r="G1566">
        <v>0.38534400006436498</v>
      </c>
      <c r="H1566">
        <v>1.02561894532831</v>
      </c>
      <c r="I1566">
        <v>1.7841989267857401</v>
      </c>
    </row>
    <row r="1567" spans="1:9" x14ac:dyDescent="0.25">
      <c r="A1567">
        <v>39.799999999999997</v>
      </c>
      <c r="B1567">
        <v>1.07704549793413</v>
      </c>
      <c r="C1567">
        <v>0.32503962880957199</v>
      </c>
      <c r="D1567">
        <v>1.7870864791396737</v>
      </c>
      <c r="E1567">
        <v>1.79154974643292</v>
      </c>
      <c r="F1567">
        <v>0.71931886004532297</v>
      </c>
      <c r="G1567">
        <v>0.38419394364731901</v>
      </c>
      <c r="H1567">
        <v>1.0253706707835599</v>
      </c>
      <c r="I1567">
        <v>1.7836572127929999</v>
      </c>
    </row>
    <row r="1568" spans="1:9" x14ac:dyDescent="0.25">
      <c r="A1568">
        <v>39.299999999999997</v>
      </c>
      <c r="B1568">
        <v>1.0924870853260999</v>
      </c>
      <c r="C1568">
        <v>0.33081824580816399</v>
      </c>
      <c r="D1568">
        <v>1.787488595992283</v>
      </c>
      <c r="E1568">
        <v>1.7914546324531699</v>
      </c>
      <c r="F1568">
        <v>0.72268045255448099</v>
      </c>
      <c r="G1568">
        <v>0.38363106333867297</v>
      </c>
      <c r="H1568">
        <v>1.02516874267503</v>
      </c>
      <c r="I1568">
        <v>1.78342863649565</v>
      </c>
    </row>
    <row r="1569" spans="1:9" x14ac:dyDescent="0.25">
      <c r="A1569">
        <v>38.299999999999997</v>
      </c>
      <c r="B1569">
        <v>1.09077517061332</v>
      </c>
      <c r="C1569">
        <v>0.33249673798187701</v>
      </c>
      <c r="D1569">
        <v>1.7890834707203787</v>
      </c>
      <c r="E1569">
        <v>1.79125786997178</v>
      </c>
      <c r="F1569">
        <v>0.72333637928544503</v>
      </c>
      <c r="G1569">
        <v>0.37958599375297097</v>
      </c>
      <c r="H1569">
        <v>1.0231329699259499</v>
      </c>
      <c r="I1569">
        <v>1.7834631438495301</v>
      </c>
    </row>
    <row r="1570" spans="1:9" x14ac:dyDescent="0.25">
      <c r="A1570">
        <v>38.4</v>
      </c>
      <c r="B1570">
        <v>1.1021813206931801</v>
      </c>
      <c r="C1570">
        <v>0.33065147817826901</v>
      </c>
      <c r="D1570">
        <v>1.7828070496490875</v>
      </c>
      <c r="E1570">
        <v>1.7912258806797701</v>
      </c>
      <c r="F1570">
        <v>0.72233863245593599</v>
      </c>
      <c r="G1570">
        <v>0.38245677323644101</v>
      </c>
      <c r="H1570">
        <v>1.02380794667901</v>
      </c>
      <c r="I1570">
        <v>1.78304796873307</v>
      </c>
    </row>
    <row r="1571" spans="1:9" x14ac:dyDescent="0.25">
      <c r="A1571">
        <v>38.4</v>
      </c>
      <c r="B1571">
        <v>1.09666258140221</v>
      </c>
      <c r="C1571">
        <v>0.32008832236540302</v>
      </c>
      <c r="D1571">
        <v>1.7849592243531938</v>
      </c>
      <c r="E1571">
        <v>1.79112523685375</v>
      </c>
      <c r="F1571">
        <v>0.72242677276415901</v>
      </c>
      <c r="G1571">
        <v>0.38765472076718099</v>
      </c>
      <c r="H1571">
        <v>1.02356596873923</v>
      </c>
      <c r="I1571">
        <v>1.78250560184141</v>
      </c>
    </row>
    <row r="1572" spans="1:9" x14ac:dyDescent="0.25">
      <c r="A1572">
        <v>38.299999999999997</v>
      </c>
      <c r="B1572">
        <v>1.0867533411168999</v>
      </c>
      <c r="C1572">
        <v>0.32670496027315898</v>
      </c>
      <c r="D1572">
        <v>1.7847859176533369</v>
      </c>
      <c r="E1572">
        <v>1.7910820179934199</v>
      </c>
      <c r="F1572">
        <v>0.72058241097721198</v>
      </c>
      <c r="G1572">
        <v>0.38419394364731901</v>
      </c>
      <c r="H1572">
        <v>1.0253702337438999</v>
      </c>
      <c r="I1572">
        <v>1.7824037670295101</v>
      </c>
    </row>
    <row r="1573" spans="1:9" x14ac:dyDescent="0.25">
      <c r="A1573">
        <v>39.299999999999997</v>
      </c>
      <c r="B1573">
        <v>1.07654987500808</v>
      </c>
      <c r="C1573">
        <v>0.335414855106347</v>
      </c>
      <c r="D1573">
        <v>1.7842184231655698</v>
      </c>
      <c r="E1573">
        <v>1.7910907483498499</v>
      </c>
      <c r="F1573">
        <v>0.72015721266611199</v>
      </c>
      <c r="G1573">
        <v>0.38305744421480598</v>
      </c>
      <c r="H1573">
        <v>1.0258515159182999</v>
      </c>
      <c r="I1573">
        <v>1.7819539148899199</v>
      </c>
    </row>
    <row r="1574" spans="1:9" x14ac:dyDescent="0.25">
      <c r="A1574">
        <v>38.9</v>
      </c>
      <c r="B1574">
        <v>1.0700321334737</v>
      </c>
      <c r="C1574">
        <v>0.34426024781173398</v>
      </c>
      <c r="D1574">
        <v>1.7807001838861203</v>
      </c>
      <c r="E1574">
        <v>1.7913900257039701</v>
      </c>
      <c r="F1574">
        <v>0.71848965242283003</v>
      </c>
      <c r="G1574">
        <v>0.38188597564056598</v>
      </c>
      <c r="H1574">
        <v>1.02626516558576</v>
      </c>
      <c r="I1574">
        <v>1.7822075183099</v>
      </c>
    </row>
    <row r="1575" spans="1:9" x14ac:dyDescent="0.25">
      <c r="A1575">
        <v>38.1</v>
      </c>
      <c r="B1575">
        <v>1.0684020687098299</v>
      </c>
      <c r="C1575">
        <v>0.35919900366948199</v>
      </c>
      <c r="D1575">
        <v>1.7824298527141047</v>
      </c>
      <c r="E1575">
        <v>1.79125154449763</v>
      </c>
      <c r="F1575">
        <v>0.71916309426716696</v>
      </c>
      <c r="G1575">
        <v>0.38245677323644101</v>
      </c>
      <c r="H1575">
        <v>1.0251841468490801</v>
      </c>
      <c r="I1575">
        <v>1.7824892179043601</v>
      </c>
    </row>
    <row r="1576" spans="1:9" x14ac:dyDescent="0.25">
      <c r="A1576">
        <v>38.200000000000003</v>
      </c>
      <c r="B1576">
        <v>1.06964985764825</v>
      </c>
      <c r="C1576">
        <v>0.35859716393438701</v>
      </c>
      <c r="D1576">
        <v>1.7833326333663009</v>
      </c>
      <c r="E1576">
        <v>1.79128566019525</v>
      </c>
      <c r="F1576">
        <v>0.71828295501039696</v>
      </c>
      <c r="G1576">
        <v>0.38765472076718099</v>
      </c>
      <c r="H1576">
        <v>1.02567107693679</v>
      </c>
      <c r="I1576">
        <v>1.7823268732870901</v>
      </c>
    </row>
    <row r="1577" spans="1:9" x14ac:dyDescent="0.25">
      <c r="A1577">
        <v>37.200000000000003</v>
      </c>
      <c r="B1577">
        <v>1.0726301179951501</v>
      </c>
      <c r="C1577">
        <v>0.36120450616412297</v>
      </c>
      <c r="D1577">
        <v>1.785201627188288</v>
      </c>
      <c r="E1577">
        <v>1.79103325244147</v>
      </c>
      <c r="F1577">
        <v>0.71880808837620702</v>
      </c>
      <c r="G1577">
        <v>0.38419119095125498</v>
      </c>
      <c r="H1577">
        <v>1.0269671478823901</v>
      </c>
      <c r="I1577">
        <v>1.7822890594398699</v>
      </c>
    </row>
    <row r="1578" spans="1:9" x14ac:dyDescent="0.25">
      <c r="A1578">
        <v>37.200000000000003</v>
      </c>
      <c r="B1578">
        <v>1.0752017183210401</v>
      </c>
      <c r="C1578">
        <v>0.36671060838275699</v>
      </c>
      <c r="D1578">
        <v>1.7819790287497708</v>
      </c>
      <c r="E1578">
        <v>1.7908795748712101</v>
      </c>
      <c r="F1578">
        <v>0.720431886787956</v>
      </c>
      <c r="G1578">
        <v>0.38132034263585701</v>
      </c>
      <c r="H1578">
        <v>1.0270551220864901</v>
      </c>
      <c r="I1578">
        <v>1.7822548922033301</v>
      </c>
    </row>
    <row r="1579" spans="1:9" x14ac:dyDescent="0.25">
      <c r="A1579">
        <v>37.700000000000003</v>
      </c>
      <c r="B1579">
        <v>1.0710947117799201</v>
      </c>
      <c r="C1579">
        <v>0.36232442972990597</v>
      </c>
      <c r="D1579">
        <v>1.7825918321786769</v>
      </c>
      <c r="E1579">
        <v>1.79080571428552</v>
      </c>
      <c r="F1579">
        <v>0.71806765199426603</v>
      </c>
      <c r="G1579">
        <v>0.38303596658436401</v>
      </c>
      <c r="H1579">
        <v>1.0285351124659099</v>
      </c>
      <c r="I1579">
        <v>1.78230203015569</v>
      </c>
    </row>
    <row r="1580" spans="1:9" x14ac:dyDescent="0.25">
      <c r="A1580">
        <v>37.799999999999997</v>
      </c>
      <c r="B1580">
        <v>1.07268847757671</v>
      </c>
      <c r="C1580">
        <v>0.36165474135262399</v>
      </c>
      <c r="D1580">
        <v>1.7900485511666411</v>
      </c>
      <c r="E1580">
        <v>1.7909322349204899</v>
      </c>
      <c r="F1580">
        <v>0.71824468016839804</v>
      </c>
      <c r="G1580">
        <v>0.38188315411257401</v>
      </c>
      <c r="H1580">
        <v>1.02833475444653</v>
      </c>
      <c r="I1580">
        <v>1.78215593615766</v>
      </c>
    </row>
    <row r="1581" spans="1:9" x14ac:dyDescent="0.25">
      <c r="A1581">
        <v>38.200000000000003</v>
      </c>
      <c r="B1581">
        <v>1.0614950178420299</v>
      </c>
      <c r="C1581">
        <v>0.37170844016697702</v>
      </c>
      <c r="D1581">
        <v>1.7806594058390952</v>
      </c>
      <c r="E1581">
        <v>1.7912335186986099</v>
      </c>
      <c r="F1581">
        <v>0.719499693997251</v>
      </c>
      <c r="G1581">
        <v>0.385343865759188</v>
      </c>
      <c r="H1581">
        <v>1.02820074023379</v>
      </c>
      <c r="I1581">
        <v>1.7819849922956601</v>
      </c>
    </row>
    <row r="1582" spans="1:9" x14ac:dyDescent="0.25">
      <c r="A1582">
        <v>38.299999999999997</v>
      </c>
      <c r="B1582">
        <v>1.0548696171254099</v>
      </c>
      <c r="C1582">
        <v>0.37032269001394602</v>
      </c>
      <c r="D1582">
        <v>1.7907791578425087</v>
      </c>
      <c r="E1582">
        <v>1.7912041206478599</v>
      </c>
      <c r="F1582">
        <v>0.71745609711490799</v>
      </c>
      <c r="G1582">
        <v>0.38476481007512198</v>
      </c>
      <c r="H1582">
        <v>1.0285934702396</v>
      </c>
      <c r="I1582">
        <v>1.7820186190579901</v>
      </c>
    </row>
    <row r="1583" spans="1:9" x14ac:dyDescent="0.25">
      <c r="A1583">
        <v>38.6</v>
      </c>
      <c r="B1583">
        <v>1.05252856413046</v>
      </c>
      <c r="C1583">
        <v>0.37557466919807297</v>
      </c>
      <c r="D1583">
        <v>1.7886722920795415</v>
      </c>
      <c r="E1583">
        <v>1.7910437012624201</v>
      </c>
      <c r="F1583">
        <v>0.71621688401751904</v>
      </c>
      <c r="G1583">
        <v>0.38189939831992298</v>
      </c>
      <c r="H1583">
        <v>1.02797093608754</v>
      </c>
      <c r="I1583">
        <v>1.7821905755795699</v>
      </c>
    </row>
    <row r="1584" spans="1:9" x14ac:dyDescent="0.25">
      <c r="A1584">
        <v>37.9</v>
      </c>
      <c r="B1584">
        <v>1.0547683444095199</v>
      </c>
      <c r="C1584">
        <v>0.37547736296774498</v>
      </c>
      <c r="D1584">
        <v>1.7868769252869054</v>
      </c>
      <c r="E1584">
        <v>1.79126930439228</v>
      </c>
      <c r="F1584">
        <v>0.71934698665621399</v>
      </c>
      <c r="G1584">
        <v>0.38245959476443298</v>
      </c>
      <c r="H1584">
        <v>1.0281132406654501</v>
      </c>
      <c r="I1584">
        <v>1.7822211252453599</v>
      </c>
    </row>
    <row r="1585" spans="1:9" x14ac:dyDescent="0.25">
      <c r="A1585">
        <v>38</v>
      </c>
      <c r="B1585">
        <v>1.0523157703647099</v>
      </c>
      <c r="C1585">
        <v>0.37348325576103902</v>
      </c>
      <c r="D1585">
        <v>1.7829916835842292</v>
      </c>
      <c r="E1585">
        <v>1.7911193114278201</v>
      </c>
      <c r="F1585">
        <v>0.71775877491497098</v>
      </c>
      <c r="G1585">
        <v>0.383041200007458</v>
      </c>
      <c r="H1585">
        <v>1.0279413223802201</v>
      </c>
      <c r="I1585">
        <v>1.78237704398053</v>
      </c>
    </row>
    <row r="1586" spans="1:9" x14ac:dyDescent="0.25">
      <c r="A1586">
        <v>38</v>
      </c>
      <c r="B1586">
        <v>1.0508563498560699</v>
      </c>
      <c r="C1586">
        <v>0.37545908015940699</v>
      </c>
      <c r="D1586">
        <v>1.7847700595239382</v>
      </c>
      <c r="E1586">
        <v>1.7909091883431301</v>
      </c>
      <c r="F1586">
        <v>0.71601840022489505</v>
      </c>
      <c r="G1586">
        <v>0.38534661845525198</v>
      </c>
      <c r="H1586">
        <v>1.0274742259143299</v>
      </c>
      <c r="I1586">
        <v>1.7822025717830801</v>
      </c>
    </row>
    <row r="1587" spans="1:9" x14ac:dyDescent="0.25">
      <c r="A1587">
        <v>38.1</v>
      </c>
      <c r="B1587">
        <v>1.0487689096891299</v>
      </c>
      <c r="C1587">
        <v>0.37542861705729402</v>
      </c>
      <c r="D1587">
        <v>1.7864872683931092</v>
      </c>
      <c r="E1587">
        <v>1.7912001764757699</v>
      </c>
      <c r="F1587">
        <v>0.71811544412178696</v>
      </c>
      <c r="G1587">
        <v>0.38476481007512198</v>
      </c>
      <c r="H1587">
        <v>1.0266706516825499</v>
      </c>
      <c r="I1587">
        <v>1.7820276906883901</v>
      </c>
    </row>
    <row r="1588" spans="1:9" x14ac:dyDescent="0.25">
      <c r="A1588">
        <v>38.1</v>
      </c>
      <c r="B1588">
        <v>1.04244546266023</v>
      </c>
      <c r="C1588">
        <v>0.37909213434706501</v>
      </c>
      <c r="D1588">
        <v>1.7903339974958172</v>
      </c>
      <c r="E1588">
        <v>1.79116214780266</v>
      </c>
      <c r="F1588">
        <v>0.71673212354006799</v>
      </c>
      <c r="G1588">
        <v>0.38189939831992298</v>
      </c>
      <c r="H1588">
        <v>1.0267617124514301</v>
      </c>
      <c r="I1588">
        <v>1.78166328381129</v>
      </c>
    </row>
    <row r="1589" spans="1:9" x14ac:dyDescent="0.25">
      <c r="A1589">
        <v>37.799999999999997</v>
      </c>
      <c r="B1589">
        <v>1.0419972330949001</v>
      </c>
      <c r="C1589">
        <v>0.37497322093817098</v>
      </c>
      <c r="D1589">
        <v>1.7881829555152393</v>
      </c>
      <c r="E1589">
        <v>1.79115277973664</v>
      </c>
      <c r="F1589">
        <v>0.7162736924384</v>
      </c>
      <c r="G1589">
        <v>0.381309603820636</v>
      </c>
      <c r="H1589">
        <v>1.02732411651113</v>
      </c>
      <c r="I1589">
        <v>1.7807591944130501</v>
      </c>
    </row>
    <row r="1590" spans="1:9" x14ac:dyDescent="0.25">
      <c r="A1590">
        <v>38.200000000000003</v>
      </c>
      <c r="B1590">
        <v>1.04407762125758</v>
      </c>
      <c r="C1590">
        <v>0.37646421302932898</v>
      </c>
      <c r="D1590">
        <v>1.7897665030080503</v>
      </c>
      <c r="E1590">
        <v>1.79114235372832</v>
      </c>
      <c r="F1590">
        <v>0.71990945397420103</v>
      </c>
      <c r="G1590">
        <v>0.38246758088359101</v>
      </c>
      <c r="H1590">
        <v>1.0274684123601601</v>
      </c>
      <c r="I1590">
        <v>1.7807762790975501</v>
      </c>
    </row>
    <row r="1591" spans="1:9" x14ac:dyDescent="0.25">
      <c r="A1591">
        <v>38.299999999999997</v>
      </c>
      <c r="B1591">
        <v>1.0537295984392501</v>
      </c>
      <c r="C1591">
        <v>0.389782765683581</v>
      </c>
      <c r="D1591">
        <v>1.7847270160298561</v>
      </c>
      <c r="E1591">
        <v>1.79124150787817</v>
      </c>
      <c r="F1591">
        <v>0.72163199591220495</v>
      </c>
      <c r="G1591">
        <v>0.385343865759188</v>
      </c>
      <c r="H1591">
        <v>1.0272161464948799</v>
      </c>
      <c r="I1591">
        <v>1.7807174609927601</v>
      </c>
    </row>
    <row r="1592" spans="1:9" x14ac:dyDescent="0.25">
      <c r="A1592">
        <v>37.799999999999997</v>
      </c>
      <c r="B1592">
        <v>1.05782743067046</v>
      </c>
      <c r="C1592">
        <v>0.39151872004712002</v>
      </c>
      <c r="D1592">
        <v>1.7809448521682714</v>
      </c>
      <c r="E1592">
        <v>1.7912394951244499</v>
      </c>
      <c r="F1592">
        <v>0.71888551163335401</v>
      </c>
      <c r="G1592">
        <v>0.38245408937230602</v>
      </c>
      <c r="H1592">
        <v>1.0263879062997701</v>
      </c>
      <c r="I1592">
        <v>1.78136202622005</v>
      </c>
    </row>
    <row r="1593" spans="1:9" x14ac:dyDescent="0.25">
      <c r="A1593">
        <v>37.6</v>
      </c>
      <c r="B1593">
        <v>1.0563978233490701</v>
      </c>
      <c r="C1593">
        <v>0.390889885856956</v>
      </c>
      <c r="D1593">
        <v>1.7810966371210872</v>
      </c>
      <c r="E1593">
        <v>1.7914578542766699</v>
      </c>
      <c r="F1593">
        <v>0.72184681453386301</v>
      </c>
      <c r="G1593">
        <v>0.38420206407165303</v>
      </c>
      <c r="H1593">
        <v>1.0239444206333499</v>
      </c>
      <c r="I1593">
        <v>1.7814235362634001</v>
      </c>
    </row>
    <row r="1594" spans="1:9" x14ac:dyDescent="0.25">
      <c r="A1594">
        <v>37.700000000000003</v>
      </c>
      <c r="B1594">
        <v>1.0533465476464301</v>
      </c>
      <c r="C1594">
        <v>0.39218777823016299</v>
      </c>
      <c r="D1594">
        <v>1.7881931500269956</v>
      </c>
      <c r="E1594">
        <v>1.79154450094797</v>
      </c>
      <c r="F1594">
        <v>0.72099699407239204</v>
      </c>
      <c r="G1594">
        <v>0.381309603820636</v>
      </c>
      <c r="H1594">
        <v>1.02502328579823</v>
      </c>
      <c r="I1594">
        <v>1.78153323264272</v>
      </c>
    </row>
    <row r="1595" spans="1:9" x14ac:dyDescent="0.25">
      <c r="A1595">
        <v>38.200000000000003</v>
      </c>
      <c r="B1595">
        <v>1.0567957735426401</v>
      </c>
      <c r="C1595">
        <v>0.39071929835818697</v>
      </c>
      <c r="D1595">
        <v>1.7888977040617084</v>
      </c>
      <c r="E1595">
        <v>1.7916641350967</v>
      </c>
      <c r="F1595">
        <v>0.71967201581110096</v>
      </c>
      <c r="G1595">
        <v>0.383041200007458</v>
      </c>
      <c r="H1595">
        <v>1.0240134890995001</v>
      </c>
      <c r="I1595">
        <v>1.78135684154171</v>
      </c>
    </row>
    <row r="1596" spans="1:9" x14ac:dyDescent="0.25">
      <c r="A1596">
        <v>39.1</v>
      </c>
      <c r="B1596">
        <v>1.06024305372395</v>
      </c>
      <c r="C1596">
        <v>0.39322957092688399</v>
      </c>
      <c r="D1596">
        <v>1.789875244466784</v>
      </c>
      <c r="E1596">
        <v>1.79166951520801</v>
      </c>
      <c r="F1596">
        <v>0.71969713303187</v>
      </c>
      <c r="G1596">
        <v>0.38707291238705199</v>
      </c>
      <c r="H1596">
        <v>1.0240563373634901</v>
      </c>
      <c r="I1596">
        <v>1.7815472222178399</v>
      </c>
    </row>
    <row r="1597" spans="1:9" x14ac:dyDescent="0.25">
      <c r="A1597">
        <v>38.6</v>
      </c>
      <c r="B1597">
        <v>1.0596831427720801</v>
      </c>
      <c r="C1597">
        <v>0.388330590177975</v>
      </c>
      <c r="D1597">
        <v>1.7900689401901535</v>
      </c>
      <c r="E1597">
        <v>1.7916417456462901</v>
      </c>
      <c r="F1597">
        <v>0.72061596461766098</v>
      </c>
      <c r="G1597">
        <v>0.38245408937230602</v>
      </c>
      <c r="H1597">
        <v>1.0249415449846</v>
      </c>
      <c r="I1597">
        <v>1.7815379064305901</v>
      </c>
    </row>
    <row r="1598" spans="1:9" x14ac:dyDescent="0.25">
      <c r="A1598">
        <v>39</v>
      </c>
      <c r="B1598">
        <v>1.0626604846966301</v>
      </c>
      <c r="C1598">
        <v>0.38063861321408798</v>
      </c>
      <c r="D1598">
        <v>1.7845129312829739</v>
      </c>
      <c r="E1598">
        <v>1.7916695939370699</v>
      </c>
      <c r="F1598">
        <v>0.71958553521641999</v>
      </c>
      <c r="G1598">
        <v>0.38190208218405802</v>
      </c>
      <c r="H1598">
        <v>1.0237983359045</v>
      </c>
      <c r="I1598">
        <v>1.78093281170731</v>
      </c>
    </row>
    <row r="1599" spans="1:9" x14ac:dyDescent="0.25">
      <c r="A1599">
        <v>38.9</v>
      </c>
      <c r="B1599">
        <v>1.06107488137907</v>
      </c>
      <c r="C1599">
        <v>0.38906595943179101</v>
      </c>
      <c r="D1599">
        <v>1.7845344530300149</v>
      </c>
      <c r="E1599">
        <v>1.7916820880075901</v>
      </c>
      <c r="F1599">
        <v>0.72164679251557595</v>
      </c>
      <c r="G1599">
        <v>0.382465031324632</v>
      </c>
      <c r="H1599">
        <v>1.0246247482403901</v>
      </c>
      <c r="I1599">
        <v>1.7811810334854301</v>
      </c>
    </row>
    <row r="1600" spans="1:9" x14ac:dyDescent="0.25">
      <c r="A1600">
        <v>39.200000000000003</v>
      </c>
      <c r="B1600">
        <v>1.06557236291357</v>
      </c>
      <c r="C1600">
        <v>0.39157245117463602</v>
      </c>
      <c r="D1600">
        <v>1.7877343969979624</v>
      </c>
      <c r="E1600">
        <v>1.79159799549904</v>
      </c>
      <c r="F1600">
        <v>0.722969533062369</v>
      </c>
      <c r="G1600">
        <v>0.384196627511454</v>
      </c>
      <c r="H1600">
        <v>1.0233464115778199</v>
      </c>
      <c r="I1600">
        <v>1.7814097110261999</v>
      </c>
    </row>
    <row r="1601" spans="1:9" x14ac:dyDescent="0.25">
      <c r="A1601">
        <v>38.6</v>
      </c>
      <c r="B1601">
        <v>1.07165322052365</v>
      </c>
      <c r="C1601">
        <v>0.39453199609773298</v>
      </c>
      <c r="D1601">
        <v>1.7828976675313657</v>
      </c>
      <c r="E1601">
        <v>1.7914768471685301</v>
      </c>
      <c r="F1601">
        <v>0.72018429663338301</v>
      </c>
      <c r="G1601">
        <v>0.38707834894725102</v>
      </c>
      <c r="H1601">
        <v>1.02249069138371</v>
      </c>
      <c r="I1601">
        <v>1.7814884439071701</v>
      </c>
    </row>
    <row r="1602" spans="1:9" x14ac:dyDescent="0.25">
      <c r="A1602">
        <v>37</v>
      </c>
      <c r="B1602">
        <v>1.06844955196822</v>
      </c>
      <c r="C1602">
        <v>0.39717718044272099</v>
      </c>
      <c r="D1602">
        <v>1.7843305627948891</v>
      </c>
      <c r="E1602">
        <v>1.79155057070844</v>
      </c>
      <c r="F1602">
        <v>0.72145528515323398</v>
      </c>
      <c r="G1602">
        <v>0.38245408937230602</v>
      </c>
      <c r="H1602">
        <v>1.0225233084579599</v>
      </c>
      <c r="I1602">
        <v>1.7808743123270201</v>
      </c>
    </row>
    <row r="1603" spans="1:9" x14ac:dyDescent="0.25">
      <c r="A1603">
        <v>35.9</v>
      </c>
      <c r="B1603">
        <v>1.07283557438472</v>
      </c>
      <c r="C1603">
        <v>0.40328932755334801</v>
      </c>
      <c r="D1603">
        <v>1.7852299452764999</v>
      </c>
      <c r="E1603">
        <v>1.7915581990644001</v>
      </c>
      <c r="F1603">
        <v>0.72286478181756997</v>
      </c>
      <c r="G1603">
        <v>0.382478454003989</v>
      </c>
      <c r="H1603">
        <v>1.0221997255150901</v>
      </c>
      <c r="I1603">
        <v>1.78090957211183</v>
      </c>
    </row>
    <row r="1604" spans="1:9" x14ac:dyDescent="0.25">
      <c r="A1604">
        <v>36.1</v>
      </c>
      <c r="B1604">
        <v>1.0672114778895601</v>
      </c>
      <c r="C1604">
        <v>0.41298786121932002</v>
      </c>
      <c r="D1604">
        <v>1.7892658392084633</v>
      </c>
      <c r="E1604">
        <v>1.7915048213743801</v>
      </c>
      <c r="F1604">
        <v>0.72067183587320705</v>
      </c>
      <c r="G1604">
        <v>0.382465031324632</v>
      </c>
      <c r="H1604">
        <v>1.0226297823513</v>
      </c>
      <c r="I1604">
        <v>1.78055385515137</v>
      </c>
    </row>
    <row r="1605" spans="1:9" x14ac:dyDescent="0.25">
      <c r="A1605">
        <v>36.799999999999997</v>
      </c>
      <c r="B1605">
        <v>1.0706768583030799</v>
      </c>
      <c r="C1605">
        <v>0.40060753942712501</v>
      </c>
      <c r="D1605">
        <v>1.7864362958343278</v>
      </c>
      <c r="E1605">
        <v>1.7913197624693</v>
      </c>
      <c r="F1605">
        <v>0.72113669946284098</v>
      </c>
      <c r="G1605">
        <v>0.38304663656765697</v>
      </c>
      <c r="H1605">
        <v>1.0222895601797699</v>
      </c>
      <c r="I1605">
        <v>1.7813175467440501</v>
      </c>
    </row>
    <row r="1606" spans="1:9" x14ac:dyDescent="0.25">
      <c r="A1606">
        <v>37.6</v>
      </c>
      <c r="B1606">
        <v>1.0650242954405</v>
      </c>
      <c r="C1606">
        <v>0.40142354068130498</v>
      </c>
      <c r="D1606">
        <v>1.779561796740001</v>
      </c>
      <c r="E1606">
        <v>1.7911197114928299</v>
      </c>
      <c r="F1606">
        <v>0.72075763319223596</v>
      </c>
      <c r="G1606">
        <v>0.38765472076718099</v>
      </c>
      <c r="H1606">
        <v>1.0232923552487601</v>
      </c>
      <c r="I1606">
        <v>1.7813300353660499</v>
      </c>
    </row>
    <row r="1607" spans="1:9" x14ac:dyDescent="0.25">
      <c r="A1607">
        <v>37.799999999999997</v>
      </c>
      <c r="B1607">
        <v>1.0627848313928601</v>
      </c>
      <c r="C1607">
        <v>0.39997926969938502</v>
      </c>
      <c r="D1607">
        <v>1.7861553803992656</v>
      </c>
      <c r="E1607">
        <v>1.7910776942934701</v>
      </c>
      <c r="F1607">
        <v>0.71795985352185598</v>
      </c>
      <c r="G1607">
        <v>0.38073047930464099</v>
      </c>
      <c r="H1607">
        <v>1.0272965732667001</v>
      </c>
      <c r="I1607">
        <v>1.78108513649557</v>
      </c>
    </row>
    <row r="1608" spans="1:9" x14ac:dyDescent="0.25">
      <c r="A1608">
        <v>38.200000000000003</v>
      </c>
      <c r="B1608">
        <v>1.0552779244438399</v>
      </c>
      <c r="C1608">
        <v>0.39095557116020502</v>
      </c>
      <c r="D1608">
        <v>1.790172018031245</v>
      </c>
      <c r="E1608">
        <v>1.7911332878172599</v>
      </c>
      <c r="F1608">
        <v>0.71754556576499795</v>
      </c>
      <c r="G1608">
        <v>0.381904834880122</v>
      </c>
      <c r="H1608">
        <v>1.0272592357407599</v>
      </c>
      <c r="I1608">
        <v>1.7812709182369799</v>
      </c>
    </row>
    <row r="1609" spans="1:9" x14ac:dyDescent="0.25">
      <c r="A1609">
        <v>38.9</v>
      </c>
      <c r="B1609">
        <v>1.0572962651718001</v>
      </c>
      <c r="C1609">
        <v>0.39331440148222402</v>
      </c>
      <c r="D1609">
        <v>1.779709050798703</v>
      </c>
      <c r="E1609">
        <v>1.79107312229417</v>
      </c>
      <c r="F1609">
        <v>0.71748281683874005</v>
      </c>
      <c r="G1609">
        <v>0.38476769707636299</v>
      </c>
      <c r="H1609">
        <v>1.0277919682526999</v>
      </c>
      <c r="I1609">
        <v>1.7817372932028499</v>
      </c>
    </row>
    <row r="1610" spans="1:9" x14ac:dyDescent="0.25">
      <c r="A1610">
        <v>37.799999999999997</v>
      </c>
      <c r="B1610">
        <v>1.05410227745356</v>
      </c>
      <c r="C1610">
        <v>0.388663097037794</v>
      </c>
      <c r="D1610">
        <v>1.7896226471199337</v>
      </c>
      <c r="E1610">
        <v>1.7911275792547099</v>
      </c>
      <c r="F1610">
        <v>0.71669312516834704</v>
      </c>
      <c r="G1610">
        <v>0.38189939831992298</v>
      </c>
      <c r="H1610">
        <v>1.0279246331313301</v>
      </c>
      <c r="I1610">
        <v>1.78171914855039</v>
      </c>
    </row>
    <row r="1611" spans="1:9" x14ac:dyDescent="0.25">
      <c r="A1611">
        <v>37.6</v>
      </c>
      <c r="B1611">
        <v>1.05629901159991</v>
      </c>
      <c r="C1611">
        <v>0.39358159467000398</v>
      </c>
      <c r="D1611">
        <v>1.7872824403101002</v>
      </c>
      <c r="E1611">
        <v>1.7911978855127</v>
      </c>
      <c r="F1611">
        <v>0.71590448448435995</v>
      </c>
      <c r="G1611">
        <v>0.38765747346324497</v>
      </c>
      <c r="H1611">
        <v>1.0286314475474301</v>
      </c>
      <c r="I1611">
        <v>1.7811347218868601</v>
      </c>
    </row>
    <row r="1612" spans="1:9" x14ac:dyDescent="0.25">
      <c r="A1612">
        <v>36.9</v>
      </c>
      <c r="B1612">
        <v>1.0550729192558399</v>
      </c>
      <c r="C1612">
        <v>0.39895438463559102</v>
      </c>
      <c r="D1612">
        <v>1.7871669025101955</v>
      </c>
      <c r="E1612">
        <v>1.79108357336012</v>
      </c>
      <c r="F1612">
        <v>0.71545528122522495</v>
      </c>
      <c r="G1612">
        <v>0.38073047930464099</v>
      </c>
      <c r="H1612">
        <v>1.0288618215669501</v>
      </c>
      <c r="I1612">
        <v>1.7806952175519899</v>
      </c>
    </row>
    <row r="1613" spans="1:9" x14ac:dyDescent="0.25">
      <c r="A1613">
        <v>35.6</v>
      </c>
      <c r="B1613">
        <v>1.0485420143728099</v>
      </c>
      <c r="C1613">
        <v>0.39465523938084002</v>
      </c>
      <c r="D1613">
        <v>1.7889294203205057</v>
      </c>
      <c r="E1613">
        <v>1.7912703431022099</v>
      </c>
      <c r="F1613">
        <v>0.71478712194768201</v>
      </c>
      <c r="G1613">
        <v>0.381904834880122</v>
      </c>
      <c r="H1613">
        <v>1.0289035919524701</v>
      </c>
      <c r="I1613">
        <v>1.7810505098776599</v>
      </c>
    </row>
    <row r="1614" spans="1:9" x14ac:dyDescent="0.25">
      <c r="A1614">
        <v>35.9</v>
      </c>
      <c r="B1614">
        <v>1.0513266280396401</v>
      </c>
      <c r="C1614">
        <v>0.39091052879794902</v>
      </c>
      <c r="D1614">
        <v>1.7823970037317789</v>
      </c>
      <c r="E1614">
        <v>1.7914318804912399</v>
      </c>
      <c r="F1614">
        <v>0.716276020196702</v>
      </c>
      <c r="G1614">
        <v>0.38476769707636299</v>
      </c>
      <c r="H1614">
        <v>1.02888344377231</v>
      </c>
      <c r="I1614">
        <v>1.7816477112314999</v>
      </c>
    </row>
    <row r="1615" spans="1:9" x14ac:dyDescent="0.25">
      <c r="A1615">
        <v>35.9</v>
      </c>
      <c r="B1615">
        <v>1.05291016168867</v>
      </c>
      <c r="C1615">
        <v>0.39779789440296898</v>
      </c>
      <c r="D1615">
        <v>1.7883472004268686</v>
      </c>
      <c r="E1615">
        <v>1.7913991472964601</v>
      </c>
      <c r="F1615">
        <v>0.71677940360957904</v>
      </c>
      <c r="G1615">
        <v>0.38189939831992298</v>
      </c>
      <c r="H1615">
        <v>1.0289656145431001</v>
      </c>
      <c r="I1615">
        <v>1.78122074504158</v>
      </c>
    </row>
    <row r="1616" spans="1:9" x14ac:dyDescent="0.25">
      <c r="A1616">
        <v>35.4</v>
      </c>
      <c r="B1616">
        <v>1.05006171178381</v>
      </c>
      <c r="C1616">
        <v>0.39791685944310601</v>
      </c>
      <c r="D1616">
        <v>1.7883811821327229</v>
      </c>
      <c r="E1616">
        <v>1.79137811206094</v>
      </c>
      <c r="F1616">
        <v>0.71602880988435602</v>
      </c>
      <c r="G1616">
        <v>0.38996013921497502</v>
      </c>
      <c r="H1616">
        <v>1.0296613346387899</v>
      </c>
      <c r="I1616">
        <v>1.7814824310450299</v>
      </c>
    </row>
    <row r="1617" spans="1:9" x14ac:dyDescent="0.25">
      <c r="A1617">
        <v>36.5</v>
      </c>
      <c r="B1617">
        <v>1.04875235007478</v>
      </c>
      <c r="C1617">
        <v>0.39835201443215101</v>
      </c>
      <c r="D1617">
        <v>1.7825216033199114</v>
      </c>
      <c r="E1617">
        <v>1.7911985779988899</v>
      </c>
      <c r="F1617">
        <v>0.71539790292968097</v>
      </c>
      <c r="G1617">
        <v>0.38072772660857801</v>
      </c>
      <c r="H1617">
        <v>1.0309915666893701</v>
      </c>
      <c r="I1617">
        <v>1.7808926817542501</v>
      </c>
    </row>
    <row r="1618" spans="1:9" x14ac:dyDescent="0.25">
      <c r="A1618">
        <v>36.700000000000003</v>
      </c>
      <c r="B1618">
        <v>1.04626376282004</v>
      </c>
      <c r="C1618">
        <v>0.39592525918502097</v>
      </c>
      <c r="D1618">
        <v>1.7902422468900105</v>
      </c>
      <c r="E1618">
        <v>1.7910471684223099</v>
      </c>
      <c r="F1618">
        <v>0.71490269036512899</v>
      </c>
      <c r="G1618">
        <v>0.38074410512110302</v>
      </c>
      <c r="H1618">
        <v>1.0307482583463099</v>
      </c>
      <c r="I1618">
        <v>1.78042253944382</v>
      </c>
    </row>
    <row r="1619" spans="1:9" x14ac:dyDescent="0.25">
      <c r="A1619">
        <v>36</v>
      </c>
      <c r="B1619">
        <v>1.0452175044541601</v>
      </c>
      <c r="C1619">
        <v>0.40162309822442799</v>
      </c>
      <c r="D1619">
        <v>1.7880617540976924</v>
      </c>
      <c r="E1619">
        <v>1.7912091201784099</v>
      </c>
      <c r="F1619">
        <v>0.71468412857985097</v>
      </c>
      <c r="G1619">
        <v>0.38707036282809298</v>
      </c>
      <c r="H1619">
        <v>1.0309160758524201</v>
      </c>
      <c r="I1619">
        <v>1.7805055262107901</v>
      </c>
    </row>
    <row r="1620" spans="1:9" x14ac:dyDescent="0.25">
      <c r="A1620">
        <v>36</v>
      </c>
      <c r="B1620">
        <v>1.05118806059268</v>
      </c>
      <c r="C1620">
        <v>0.38878723341052801</v>
      </c>
      <c r="D1620">
        <v>1.7867534584223015</v>
      </c>
      <c r="E1620">
        <v>1.7913505914736301</v>
      </c>
      <c r="F1620">
        <v>0.71445618376244102</v>
      </c>
      <c r="G1620">
        <v>0.38247577013985401</v>
      </c>
      <c r="H1620">
        <v>1.03049942225293</v>
      </c>
      <c r="I1620">
        <v>1.78015037482225</v>
      </c>
    </row>
    <row r="1621" spans="1:9" x14ac:dyDescent="0.25">
      <c r="A1621">
        <v>36.1</v>
      </c>
      <c r="B1621">
        <v>1.0464673535758999</v>
      </c>
      <c r="C1621">
        <v>0.38891978951634298</v>
      </c>
      <c r="D1621">
        <v>1.779780412380997</v>
      </c>
      <c r="E1621">
        <v>1.7912440198733901</v>
      </c>
      <c r="F1621">
        <v>0.71627471702930001</v>
      </c>
      <c r="G1621">
        <v>0.391691938538903</v>
      </c>
      <c r="H1621">
        <v>1.0310177741456501</v>
      </c>
      <c r="I1621">
        <v>1.7800632494373401</v>
      </c>
    </row>
    <row r="1622" spans="1:9" x14ac:dyDescent="0.25">
      <c r="A1622">
        <v>35.200000000000003</v>
      </c>
      <c r="B1622">
        <v>1.0416405189884199</v>
      </c>
      <c r="C1622">
        <v>0.38512569094689098</v>
      </c>
      <c r="D1622">
        <v>1.7871023372690724</v>
      </c>
      <c r="E1622">
        <v>1.79105199273431</v>
      </c>
      <c r="F1622">
        <v>0.71369723501554505</v>
      </c>
      <c r="G1622">
        <v>0.38015410748471101</v>
      </c>
      <c r="H1622">
        <v>1.0310873292679701</v>
      </c>
      <c r="I1622">
        <v>1.7802444917501199</v>
      </c>
    </row>
    <row r="1623" spans="1:9" x14ac:dyDescent="0.25">
      <c r="A1623">
        <v>34.4</v>
      </c>
      <c r="B1623">
        <v>1.0427718454839801</v>
      </c>
      <c r="C1623">
        <v>0.38498280557649101</v>
      </c>
      <c r="D1623">
        <v>1.7856003458703118</v>
      </c>
      <c r="E1623">
        <v>1.79089436566138</v>
      </c>
      <c r="F1623">
        <v>0.713106917975461</v>
      </c>
      <c r="G1623">
        <v>0.38074410512110302</v>
      </c>
      <c r="H1623">
        <v>1.03108488263061</v>
      </c>
      <c r="I1623">
        <v>1.7801561622451201</v>
      </c>
    </row>
    <row r="1624" spans="1:9" x14ac:dyDescent="0.25">
      <c r="A1624">
        <v>34</v>
      </c>
      <c r="B1624">
        <v>1.04349889102953</v>
      </c>
      <c r="C1624">
        <v>0.386185723529203</v>
      </c>
      <c r="D1624">
        <v>1.7795538676753015</v>
      </c>
      <c r="E1624">
        <v>1.7905721823265901</v>
      </c>
      <c r="F1624">
        <v>0.71492741295884499</v>
      </c>
      <c r="G1624">
        <v>0.38707036282809298</v>
      </c>
      <c r="H1624">
        <v>1.0268019723533901</v>
      </c>
      <c r="I1624">
        <v>1.78060945380791</v>
      </c>
    </row>
    <row r="1625" spans="1:9" x14ac:dyDescent="0.25">
      <c r="A1625">
        <v>34.799999999999997</v>
      </c>
      <c r="B1625">
        <v>1.04077991659336</v>
      </c>
      <c r="C1625">
        <v>0.39088080180413698</v>
      </c>
      <c r="D1625">
        <v>1.7883573949386249</v>
      </c>
      <c r="E1625">
        <v>1.7907379621692201</v>
      </c>
      <c r="F1625">
        <v>0.71397176851377098</v>
      </c>
      <c r="G1625">
        <v>0.38190215101598701</v>
      </c>
      <c r="H1625">
        <v>1.02939720060199</v>
      </c>
      <c r="I1625">
        <v>1.78090271107277</v>
      </c>
    </row>
    <row r="1626" spans="1:9" x14ac:dyDescent="0.25">
      <c r="A1626">
        <v>35.4</v>
      </c>
      <c r="B1626">
        <v>1.0358162337918</v>
      </c>
      <c r="C1626">
        <v>0.40159086278289002</v>
      </c>
      <c r="D1626">
        <v>1.7808576324565786</v>
      </c>
      <c r="E1626">
        <v>1.7907770802977701</v>
      </c>
      <c r="F1626">
        <v>0.713402795266731</v>
      </c>
      <c r="G1626">
        <v>0.389960273520152</v>
      </c>
      <c r="H1626">
        <v>1.02759639193965</v>
      </c>
      <c r="I1626">
        <v>1.78145052652642</v>
      </c>
    </row>
    <row r="1627" spans="1:9" x14ac:dyDescent="0.25">
      <c r="A1627">
        <v>36.6</v>
      </c>
      <c r="B1627">
        <v>1.03704034266323</v>
      </c>
      <c r="C1627">
        <v>0.40583143022173701</v>
      </c>
      <c r="D1627">
        <v>1.7898355991432873</v>
      </c>
      <c r="E1627">
        <v>1.7906986769259601</v>
      </c>
      <c r="F1627">
        <v>0.71383703653215902</v>
      </c>
      <c r="G1627">
        <v>0.37958048836084402</v>
      </c>
      <c r="H1627">
        <v>1.02765308743482</v>
      </c>
      <c r="I1627">
        <v>1.7821942236213599</v>
      </c>
    </row>
    <row r="1628" spans="1:9" x14ac:dyDescent="0.25">
      <c r="A1628">
        <v>37.299999999999997</v>
      </c>
      <c r="B1628">
        <v>1.04004100174125</v>
      </c>
      <c r="C1628">
        <v>0.40696038317013999</v>
      </c>
      <c r="D1628">
        <v>1.7884174292856341</v>
      </c>
      <c r="E1628">
        <v>1.7906824375704</v>
      </c>
      <c r="F1628">
        <v>0.71259779242766796</v>
      </c>
      <c r="G1628">
        <v>0.38189953262510001</v>
      </c>
      <c r="H1628">
        <v>1.02706167117333</v>
      </c>
      <c r="I1628">
        <v>1.7828197505954699</v>
      </c>
    </row>
    <row r="1629" spans="1:9" x14ac:dyDescent="0.25">
      <c r="A1629">
        <v>37.6</v>
      </c>
      <c r="B1629">
        <v>1.0406328792605399</v>
      </c>
      <c r="C1629">
        <v>0.40499152899816099</v>
      </c>
      <c r="D1629">
        <v>1.7899137570667523</v>
      </c>
      <c r="E1629">
        <v>1.7906831337245599</v>
      </c>
      <c r="F1629">
        <v>0.71280873975275405</v>
      </c>
      <c r="G1629">
        <v>0.38534400006436498</v>
      </c>
      <c r="H1629">
        <v>1.0265451505216401</v>
      </c>
      <c r="I1629">
        <v>1.7835261335805499</v>
      </c>
    </row>
    <row r="1630" spans="1:9" x14ac:dyDescent="0.25">
      <c r="A1630">
        <v>37.5</v>
      </c>
      <c r="B1630">
        <v>1.02776711733866</v>
      </c>
      <c r="C1630">
        <v>0.39908918507600799</v>
      </c>
      <c r="D1630">
        <v>1.7893825097318965</v>
      </c>
      <c r="E1630">
        <v>1.7906006860806101</v>
      </c>
      <c r="F1630">
        <v>0.71191909571210599</v>
      </c>
      <c r="G1630">
        <v>0.38362576108365098</v>
      </c>
      <c r="H1630">
        <v>1.02634422888856</v>
      </c>
      <c r="I1630">
        <v>1.7836226152310199</v>
      </c>
    </row>
    <row r="1631" spans="1:9" x14ac:dyDescent="0.25">
      <c r="A1631">
        <v>38.5</v>
      </c>
      <c r="B1631">
        <v>1.0300903049734</v>
      </c>
      <c r="C1631">
        <v>0.387337858452793</v>
      </c>
      <c r="D1631">
        <v>1.780545000762719</v>
      </c>
      <c r="E1631">
        <v>1.7907260739619699</v>
      </c>
      <c r="F1631">
        <v>0.71243818533316505</v>
      </c>
      <c r="G1631">
        <v>0.38881303527241801</v>
      </c>
      <c r="H1631">
        <v>1.02720462863762</v>
      </c>
      <c r="I1631">
        <v>1.7836223302751699</v>
      </c>
    </row>
    <row r="1632" spans="1:9" x14ac:dyDescent="0.25">
      <c r="A1632">
        <v>38.1</v>
      </c>
      <c r="B1632">
        <v>1.03327049227721</v>
      </c>
      <c r="C1632">
        <v>0.38536934826448099</v>
      </c>
      <c r="D1632">
        <v>1.7882486534798909</v>
      </c>
      <c r="E1632">
        <v>1.7906683107802599</v>
      </c>
      <c r="F1632">
        <v>0.71297827107655698</v>
      </c>
      <c r="G1632">
        <v>0.38190182005106399</v>
      </c>
      <c r="H1632">
        <v>1.0279566093213599</v>
      </c>
      <c r="I1632">
        <v>1.7839518473890801</v>
      </c>
    </row>
    <row r="1633" spans="1:9" x14ac:dyDescent="0.25">
      <c r="A1633">
        <v>38.799999999999997</v>
      </c>
      <c r="B1633">
        <v>1.03099379409895</v>
      </c>
      <c r="C1633">
        <v>0.38267539849267002</v>
      </c>
      <c r="D1633">
        <v>1.7822599441848332</v>
      </c>
      <c r="E1633">
        <v>1.79066143838127</v>
      </c>
      <c r="F1633">
        <v>0.712781646094518</v>
      </c>
      <c r="G1633">
        <v>0.38132047694103399</v>
      </c>
      <c r="H1633">
        <v>1.02791758620169</v>
      </c>
      <c r="I1633">
        <v>1.7841728317837</v>
      </c>
    </row>
    <row r="1634" spans="1:9" x14ac:dyDescent="0.25">
      <c r="A1634">
        <v>40</v>
      </c>
      <c r="B1634">
        <v>1.0283515302378701</v>
      </c>
      <c r="C1634">
        <v>0.38337733768143001</v>
      </c>
      <c r="D1634">
        <v>1.7876856898862379</v>
      </c>
      <c r="E1634">
        <v>1.79074724413034</v>
      </c>
      <c r="F1634">
        <v>0.71199530863702098</v>
      </c>
      <c r="G1634">
        <v>0.38477038094049798</v>
      </c>
      <c r="H1634">
        <v>1.0276589194671799</v>
      </c>
      <c r="I1634">
        <v>1.7841010360629901</v>
      </c>
    </row>
    <row r="1635" spans="1:9" x14ac:dyDescent="0.25">
      <c r="A1635">
        <v>40</v>
      </c>
      <c r="B1635">
        <v>1.0272224336512299</v>
      </c>
      <c r="C1635">
        <v>0.38416091945014202</v>
      </c>
      <c r="D1635">
        <v>1.7866877604576497</v>
      </c>
      <c r="E1635">
        <v>1.7908626660942399</v>
      </c>
      <c r="F1635">
        <v>0.712820782945493</v>
      </c>
      <c r="G1635">
        <v>0.383620458828629</v>
      </c>
      <c r="H1635">
        <v>1.02163975403861</v>
      </c>
      <c r="I1635">
        <v>1.78419700964353</v>
      </c>
    </row>
    <row r="1636" spans="1:9" x14ac:dyDescent="0.25">
      <c r="A1636">
        <v>40.200000000000003</v>
      </c>
      <c r="B1636">
        <v>1.02679269564693</v>
      </c>
      <c r="C1636">
        <v>0.38262937989428197</v>
      </c>
      <c r="D1636">
        <v>1.7829588346019034</v>
      </c>
      <c r="E1636">
        <v>1.79071875621382</v>
      </c>
      <c r="F1636">
        <v>0.713750868505306</v>
      </c>
      <c r="G1636">
        <v>0.38823666345248797</v>
      </c>
      <c r="H1636">
        <v>1.02090666731452</v>
      </c>
      <c r="I1636">
        <v>1.78423484169584</v>
      </c>
    </row>
    <row r="1637" spans="1:9" x14ac:dyDescent="0.25">
      <c r="A1637">
        <v>40.6</v>
      </c>
      <c r="B1637">
        <v>1.03267637121003</v>
      </c>
      <c r="C1637">
        <v>0.37578380367292102</v>
      </c>
      <c r="D1637">
        <v>1.7851619818647912</v>
      </c>
      <c r="E1637">
        <v>1.7907504189781001</v>
      </c>
      <c r="F1637">
        <v>0.71311809911317503</v>
      </c>
      <c r="G1637">
        <v>0.38132820092719799</v>
      </c>
      <c r="H1637">
        <v>1.0207997108089999</v>
      </c>
      <c r="I1637">
        <v>1.78378585415312</v>
      </c>
    </row>
    <row r="1638" spans="1:9" x14ac:dyDescent="0.25">
      <c r="A1638">
        <v>40</v>
      </c>
      <c r="B1638">
        <v>1.0375485476456401</v>
      </c>
      <c r="C1638">
        <v>0.38029117190839501</v>
      </c>
      <c r="D1638">
        <v>1.7828081823726161</v>
      </c>
      <c r="E1638">
        <v>1.79058444874725</v>
      </c>
      <c r="F1638">
        <v>0.71271908653605798</v>
      </c>
      <c r="G1638">
        <v>0.38189409606490099</v>
      </c>
      <c r="H1638">
        <v>1.02000679720497</v>
      </c>
      <c r="I1638">
        <v>1.78350692774633</v>
      </c>
    </row>
    <row r="1639" spans="1:9" x14ac:dyDescent="0.25">
      <c r="A1639">
        <v>39.6</v>
      </c>
      <c r="B1639">
        <v>1.03929561512374</v>
      </c>
      <c r="C1639">
        <v>0.38439283282991799</v>
      </c>
      <c r="D1639">
        <v>1.7867285385046749</v>
      </c>
      <c r="E1639">
        <v>1.7906915384480599</v>
      </c>
      <c r="F1639">
        <v>0.71253004284427202</v>
      </c>
      <c r="G1639">
        <v>0.38477038094049798</v>
      </c>
      <c r="H1639">
        <v>1.0196956544200699</v>
      </c>
      <c r="I1639">
        <v>1.78343601509804</v>
      </c>
    </row>
    <row r="1640" spans="1:9" x14ac:dyDescent="0.25">
      <c r="A1640">
        <v>39.299999999999997</v>
      </c>
      <c r="B1640">
        <v>1.03638566411112</v>
      </c>
      <c r="C1640">
        <v>0.378115217406018</v>
      </c>
      <c r="D1640">
        <v>1.7861451858875093</v>
      </c>
      <c r="E1640">
        <v>1.79070886711696</v>
      </c>
      <c r="F1640">
        <v>0.71073512983367704</v>
      </c>
      <c r="G1640">
        <v>0.38304408700869802</v>
      </c>
      <c r="H1640">
        <v>1.0196363717538399</v>
      </c>
      <c r="I1640">
        <v>1.7831385692609201</v>
      </c>
    </row>
    <row r="1641" spans="1:9" x14ac:dyDescent="0.25">
      <c r="A1641">
        <v>39.6</v>
      </c>
      <c r="B1641">
        <v>1.0363504962902801</v>
      </c>
      <c r="C1641">
        <v>0.38400806626210698</v>
      </c>
      <c r="D1641">
        <v>1.7883664567268527</v>
      </c>
      <c r="E1641">
        <v>1.7912460327211199</v>
      </c>
      <c r="F1641">
        <v>0.71205187981343399</v>
      </c>
      <c r="G1641">
        <v>0.38823666345248797</v>
      </c>
      <c r="H1641">
        <v>1.01874792617129</v>
      </c>
      <c r="I1641">
        <v>1.7832844423280101</v>
      </c>
    </row>
    <row r="1642" spans="1:9" x14ac:dyDescent="0.25">
      <c r="A1642">
        <v>39.5</v>
      </c>
      <c r="B1642">
        <v>1.0378634153709501</v>
      </c>
      <c r="C1642">
        <v>0.38306446125740301</v>
      </c>
      <c r="D1642">
        <v>1.7836599904660306</v>
      </c>
      <c r="E1642">
        <v>1.7910947477736701</v>
      </c>
      <c r="F1642">
        <v>0.71274295901399998</v>
      </c>
      <c r="G1642">
        <v>0.38132820092719799</v>
      </c>
      <c r="H1642">
        <v>1.01862767371547</v>
      </c>
      <c r="I1642">
        <v>1.78305553383282</v>
      </c>
    </row>
    <row r="1643" spans="1:9" x14ac:dyDescent="0.25">
      <c r="A1643">
        <v>39.5</v>
      </c>
      <c r="B1643">
        <v>1.03934870552634</v>
      </c>
      <c r="C1643">
        <v>0.376832735574474</v>
      </c>
      <c r="D1643">
        <v>1.7819280561909894</v>
      </c>
      <c r="E1643">
        <v>1.79111244792192</v>
      </c>
      <c r="F1643">
        <v>0.71166937557639898</v>
      </c>
      <c r="G1643">
        <v>0.38304952356889699</v>
      </c>
      <c r="H1643">
        <v>1.0191786947663</v>
      </c>
      <c r="I1643">
        <v>1.78331492134318</v>
      </c>
    </row>
    <row r="1644" spans="1:9" x14ac:dyDescent="0.25">
      <c r="A1644">
        <v>40.200000000000003</v>
      </c>
      <c r="B1644">
        <v>1.0449920003400599</v>
      </c>
      <c r="C1644">
        <v>0.36936357609862402</v>
      </c>
      <c r="D1644">
        <v>1.7850543731295858</v>
      </c>
      <c r="E1644">
        <v>1.7912763059549299</v>
      </c>
      <c r="F1644">
        <v>0.71201655686877996</v>
      </c>
      <c r="G1644">
        <v>0.38591761918823198</v>
      </c>
      <c r="H1644">
        <v>1.01987070287036</v>
      </c>
      <c r="I1644">
        <v>1.7836846260239101</v>
      </c>
    </row>
    <row r="1645" spans="1:9" x14ac:dyDescent="0.25">
      <c r="A1645">
        <v>39.6</v>
      </c>
      <c r="B1645">
        <v>1.0452764634168601</v>
      </c>
      <c r="C1645">
        <v>0.36480106582129401</v>
      </c>
      <c r="D1645">
        <v>1.7829191892784069</v>
      </c>
      <c r="E1645">
        <v>1.79131701560247</v>
      </c>
      <c r="F1645">
        <v>0.71319326072328704</v>
      </c>
      <c r="G1645">
        <v>0.38304408700869802</v>
      </c>
      <c r="H1645">
        <v>1.0200482338227099</v>
      </c>
      <c r="I1645">
        <v>1.7836072497905999</v>
      </c>
    </row>
    <row r="1646" spans="1:9" x14ac:dyDescent="0.25">
      <c r="A1646">
        <v>39.5</v>
      </c>
      <c r="B1646">
        <v>1.04251951666283</v>
      </c>
      <c r="C1646">
        <v>0.354549632190713</v>
      </c>
      <c r="D1646">
        <v>1.7863853232755464</v>
      </c>
      <c r="E1646">
        <v>1.79147003717319</v>
      </c>
      <c r="F1646">
        <v>0.70935774704465404</v>
      </c>
      <c r="G1646">
        <v>0.38765760776842201</v>
      </c>
      <c r="H1646">
        <v>1.0199416059350199</v>
      </c>
      <c r="I1646">
        <v>1.78361183500792</v>
      </c>
    </row>
    <row r="1647" spans="1:9" x14ac:dyDescent="0.25">
      <c r="A1647">
        <v>38.799999999999997</v>
      </c>
      <c r="B1647">
        <v>1.0394438679413001</v>
      </c>
      <c r="C1647">
        <v>0.34662176771410103</v>
      </c>
      <c r="D1647">
        <v>1.7834651620191326</v>
      </c>
      <c r="E1647">
        <v>1.79143142584662</v>
      </c>
      <c r="F1647">
        <v>0.71045885585433999</v>
      </c>
      <c r="G1647">
        <v>0.38190182005106399</v>
      </c>
      <c r="H1647">
        <v>1.01973275750434</v>
      </c>
      <c r="I1647">
        <v>1.7833539752191701</v>
      </c>
    </row>
    <row r="1648" spans="1:9" x14ac:dyDescent="0.25">
      <c r="A1648">
        <v>38.299999999999997</v>
      </c>
      <c r="B1648">
        <v>1.04213723382734</v>
      </c>
      <c r="C1648">
        <v>0.346075721225021</v>
      </c>
      <c r="D1648">
        <v>1.7803071288217389</v>
      </c>
      <c r="E1648">
        <v>1.79135924588585</v>
      </c>
      <c r="F1648">
        <v>0.71255655063002998</v>
      </c>
      <c r="G1648">
        <v>0.38247046788483102</v>
      </c>
      <c r="H1648">
        <v>1.01962100043659</v>
      </c>
      <c r="I1648">
        <v>1.7828858273611401</v>
      </c>
    </row>
    <row r="1649" spans="1:9" x14ac:dyDescent="0.25">
      <c r="A1649">
        <v>37.5</v>
      </c>
      <c r="B1649">
        <v>1.0409672130838099</v>
      </c>
      <c r="C1649">
        <v>0.34919422907855602</v>
      </c>
      <c r="D1649">
        <v>1.7887583790677057</v>
      </c>
      <c r="E1649">
        <v>1.79152431309814</v>
      </c>
      <c r="F1649">
        <v>0.70951400900235995</v>
      </c>
      <c r="G1649">
        <v>0.38592037188429601</v>
      </c>
      <c r="H1649">
        <v>1.0220645601563201</v>
      </c>
      <c r="I1649">
        <v>1.7834571888239801</v>
      </c>
    </row>
    <row r="1650" spans="1:9" x14ac:dyDescent="0.25">
      <c r="A1650">
        <v>37.9</v>
      </c>
      <c r="B1650">
        <v>1.04448765394979</v>
      </c>
      <c r="C1650">
        <v>0.35740872056015</v>
      </c>
      <c r="D1650">
        <v>1.7849875424414057</v>
      </c>
      <c r="E1650">
        <v>1.79159105885542</v>
      </c>
      <c r="F1650">
        <v>0.71096604023791599</v>
      </c>
      <c r="G1650">
        <v>0.38419407795249599</v>
      </c>
      <c r="H1650">
        <v>1.0220852107660301</v>
      </c>
      <c r="I1650">
        <v>1.78360677466749</v>
      </c>
    </row>
    <row r="1651" spans="1:9" x14ac:dyDescent="0.25">
      <c r="A1651">
        <v>38</v>
      </c>
      <c r="B1651">
        <v>1.04143320860771</v>
      </c>
      <c r="C1651">
        <v>0.36453402743618002</v>
      </c>
      <c r="D1651">
        <v>1.7795912475517413</v>
      </c>
      <c r="E1651">
        <v>1.7915538892771701</v>
      </c>
      <c r="F1651">
        <v>0.712913645640875</v>
      </c>
      <c r="G1651">
        <v>0.38650218026442501</v>
      </c>
      <c r="H1651">
        <v>1.02336197869149</v>
      </c>
      <c r="I1651">
        <v>1.7833156395254</v>
      </c>
    </row>
    <row r="1652" spans="1:9" x14ac:dyDescent="0.25">
      <c r="A1652">
        <v>38.4</v>
      </c>
      <c r="B1652">
        <v>1.03858486135631</v>
      </c>
      <c r="C1652">
        <v>0.36761438745959102</v>
      </c>
      <c r="D1652">
        <v>1.7866231952165266</v>
      </c>
      <c r="E1652">
        <v>1.7916455568971399</v>
      </c>
      <c r="F1652">
        <v>0.71119703268847301</v>
      </c>
      <c r="G1652">
        <v>0.38190457274712802</v>
      </c>
      <c r="H1652">
        <v>1.02376815698299</v>
      </c>
      <c r="I1652">
        <v>1.7835796434004101</v>
      </c>
    </row>
    <row r="1653" spans="1:9" x14ac:dyDescent="0.25">
      <c r="A1653">
        <v>38.299999999999997</v>
      </c>
      <c r="B1653">
        <v>1.0409740290924001</v>
      </c>
      <c r="C1653">
        <v>0.36574304212827002</v>
      </c>
      <c r="D1653">
        <v>1.7856060094879542</v>
      </c>
      <c r="E1653">
        <v>1.79169448120889</v>
      </c>
      <c r="F1653">
        <v>0.71067139072194196</v>
      </c>
      <c r="G1653">
        <v>0.38362314269276399</v>
      </c>
      <c r="H1653">
        <v>1.0225127277194099</v>
      </c>
      <c r="I1653">
        <v>1.7838350941393299</v>
      </c>
    </row>
    <row r="1654" spans="1:9" x14ac:dyDescent="0.25">
      <c r="A1654">
        <v>37.9</v>
      </c>
      <c r="B1654">
        <v>1.0355974402719701</v>
      </c>
      <c r="C1654">
        <v>0.375796606643228</v>
      </c>
      <c r="D1654">
        <v>1.7846647162357898</v>
      </c>
      <c r="E1654">
        <v>1.7916451907269499</v>
      </c>
      <c r="F1654">
        <v>0.71243161627407503</v>
      </c>
      <c r="G1654">
        <v>0.38419132525643201</v>
      </c>
      <c r="H1654">
        <v>1.02340373222618</v>
      </c>
      <c r="I1654">
        <v>1.7841134695807901</v>
      </c>
    </row>
    <row r="1655" spans="1:9" x14ac:dyDescent="0.25">
      <c r="A1655">
        <v>37.799999999999997</v>
      </c>
      <c r="B1655">
        <v>1.03380197694912</v>
      </c>
      <c r="C1655">
        <v>0.37957682024760198</v>
      </c>
      <c r="D1655">
        <v>1.789008710967499</v>
      </c>
      <c r="E1655">
        <v>1.7916140378091401</v>
      </c>
      <c r="F1655">
        <v>0.71039529879839203</v>
      </c>
      <c r="G1655">
        <v>0.38361226957236599</v>
      </c>
      <c r="H1655">
        <v>1.02247527735343</v>
      </c>
      <c r="I1655">
        <v>1.7839378986703001</v>
      </c>
    </row>
    <row r="1656" spans="1:9" x14ac:dyDescent="0.25">
      <c r="A1656">
        <v>37.4</v>
      </c>
      <c r="B1656">
        <v>1.0400110280272801</v>
      </c>
      <c r="C1656">
        <v>0.37518458873545002</v>
      </c>
      <c r="D1656">
        <v>1.7804725064568965</v>
      </c>
      <c r="E1656">
        <v>1.7915779019383899</v>
      </c>
      <c r="F1656">
        <v>0.71008879905706401</v>
      </c>
      <c r="G1656">
        <v>0.38592580844449498</v>
      </c>
      <c r="H1656">
        <v>1.0221157714210101</v>
      </c>
      <c r="I1656">
        <v>1.78376068250648</v>
      </c>
    </row>
    <row r="1657" spans="1:9" x14ac:dyDescent="0.25">
      <c r="A1657">
        <v>37.6</v>
      </c>
      <c r="B1657">
        <v>1.02993855914461</v>
      </c>
      <c r="C1657">
        <v>0.37387789476608302</v>
      </c>
      <c r="D1657">
        <v>1.7829361801313339</v>
      </c>
      <c r="E1657">
        <v>1.7914582432105399</v>
      </c>
      <c r="F1657">
        <v>0.71001392701949695</v>
      </c>
      <c r="G1657">
        <v>0.38190457274712802</v>
      </c>
      <c r="H1657">
        <v>1.02269136280371</v>
      </c>
      <c r="I1657">
        <v>1.78405106723731</v>
      </c>
    </row>
    <row r="1658" spans="1:9" x14ac:dyDescent="0.25">
      <c r="A1658">
        <v>36.6</v>
      </c>
      <c r="B1658">
        <v>1.03024799909662</v>
      </c>
      <c r="C1658">
        <v>0.37048428735557798</v>
      </c>
      <c r="D1658">
        <v>1.7902263887606118</v>
      </c>
      <c r="E1658">
        <v>1.79153258502379</v>
      </c>
      <c r="F1658">
        <v>0.70952137827211703</v>
      </c>
      <c r="G1658">
        <v>0.38362314269276399</v>
      </c>
      <c r="H1658">
        <v>1.0219382397997401</v>
      </c>
      <c r="I1658">
        <v>1.78419858507833</v>
      </c>
    </row>
    <row r="1659" spans="1:9" x14ac:dyDescent="0.25">
      <c r="A1659">
        <v>38</v>
      </c>
      <c r="B1659">
        <v>1.0267137449075501</v>
      </c>
      <c r="C1659">
        <v>0.36285024037672498</v>
      </c>
      <c r="D1659">
        <v>1.7853466157999329</v>
      </c>
      <c r="E1659">
        <v>1.7915968371031099</v>
      </c>
      <c r="F1659">
        <v>0.70761152023388096</v>
      </c>
      <c r="G1659">
        <v>0.38304133431263498</v>
      </c>
      <c r="H1659">
        <v>1.0218819701808799</v>
      </c>
      <c r="I1659">
        <v>1.78437542663277</v>
      </c>
    </row>
    <row r="1660" spans="1:9" x14ac:dyDescent="0.25">
      <c r="A1660">
        <v>38.200000000000003</v>
      </c>
      <c r="B1660">
        <v>1.0313377234351</v>
      </c>
      <c r="C1660">
        <v>0.35424725029065601</v>
      </c>
      <c r="D1660">
        <v>1.7870502319867623</v>
      </c>
      <c r="E1660">
        <v>1.7915796396285499</v>
      </c>
      <c r="F1660">
        <v>0.71110495829631704</v>
      </c>
      <c r="G1660">
        <v>0.38361226957236599</v>
      </c>
      <c r="H1660">
        <v>1.0221136632549199</v>
      </c>
      <c r="I1660">
        <v>1.7846849470850801</v>
      </c>
    </row>
    <row r="1661" spans="1:9" x14ac:dyDescent="0.25">
      <c r="A1661">
        <v>38.6</v>
      </c>
      <c r="B1661">
        <v>1.0334979174238299</v>
      </c>
      <c r="C1661">
        <v>0.35619776477633802</v>
      </c>
      <c r="D1661">
        <v>1.7839839493951752</v>
      </c>
      <c r="E1661">
        <v>1.79131363417385</v>
      </c>
      <c r="F1661">
        <v>0.71095520269535795</v>
      </c>
      <c r="G1661">
        <v>0.38362038999670101</v>
      </c>
      <c r="H1661">
        <v>1.02155569998381</v>
      </c>
      <c r="I1661">
        <v>1.7841599592497499</v>
      </c>
    </row>
    <row r="1662" spans="1:9" x14ac:dyDescent="0.25">
      <c r="A1662">
        <v>39.200000000000003</v>
      </c>
      <c r="B1662">
        <v>1.0348047098603399</v>
      </c>
      <c r="C1662">
        <v>0.35094685946548099</v>
      </c>
      <c r="D1662">
        <v>1.7867681838281717</v>
      </c>
      <c r="E1662">
        <v>1.7913831221110399</v>
      </c>
      <c r="F1662">
        <v>0.70832835550447404</v>
      </c>
      <c r="G1662">
        <v>0.38190457274712802</v>
      </c>
      <c r="H1662">
        <v>1.0171506996230999</v>
      </c>
      <c r="I1662">
        <v>1.7839383816488801</v>
      </c>
    </row>
    <row r="1663" spans="1:9" x14ac:dyDescent="0.25">
      <c r="A1663">
        <v>40.1</v>
      </c>
      <c r="B1663">
        <v>1.03220029120406</v>
      </c>
      <c r="C1663">
        <v>0.35427411687356303</v>
      </c>
      <c r="D1663">
        <v>1.7892318575026092</v>
      </c>
      <c r="E1663">
        <v>1.7914256844613601</v>
      </c>
      <c r="F1663">
        <v>0.71025271080221197</v>
      </c>
      <c r="G1663">
        <v>0.38535218932062798</v>
      </c>
      <c r="H1663">
        <v>1.0176712776261201</v>
      </c>
      <c r="I1663">
        <v>1.78411635092883</v>
      </c>
    </row>
    <row r="1664" spans="1:9" x14ac:dyDescent="0.25">
      <c r="A1664">
        <v>40.700000000000003</v>
      </c>
      <c r="B1664">
        <v>1.03726928150161</v>
      </c>
      <c r="C1664">
        <v>0.354172953143366</v>
      </c>
      <c r="D1664">
        <v>1.7851313983295223</v>
      </c>
      <c r="E1664">
        <v>1.7913240775203501</v>
      </c>
      <c r="F1664">
        <v>0.70922037413849803</v>
      </c>
      <c r="G1664">
        <v>0.38304133431263498</v>
      </c>
      <c r="H1664">
        <v>1.01748584446927</v>
      </c>
      <c r="I1664">
        <v>1.7839816253945</v>
      </c>
    </row>
    <row r="1665" spans="1:9" x14ac:dyDescent="0.25">
      <c r="A1665">
        <v>40.6</v>
      </c>
      <c r="B1665">
        <v>1.0409803063194101</v>
      </c>
      <c r="C1665">
        <v>0.35600933839350701</v>
      </c>
      <c r="D1665">
        <v>1.7897404503668952</v>
      </c>
      <c r="E1665">
        <v>1.7914129124003599</v>
      </c>
      <c r="F1665">
        <v>0.70882114322504297</v>
      </c>
      <c r="G1665">
        <v>0.38361226957236599</v>
      </c>
      <c r="H1665">
        <v>1.01540869621406</v>
      </c>
      <c r="I1665">
        <v>1.7836138918591999</v>
      </c>
    </row>
    <row r="1666" spans="1:9" x14ac:dyDescent="0.25">
      <c r="A1666">
        <v>40.5</v>
      </c>
      <c r="B1666">
        <v>1.04520119368067</v>
      </c>
      <c r="C1666">
        <v>0.35009029427970201</v>
      </c>
      <c r="D1666">
        <v>1.7870513647102908</v>
      </c>
      <c r="E1666">
        <v>1.7913914436442</v>
      </c>
      <c r="F1666">
        <v>0.71099991476340496</v>
      </c>
      <c r="G1666">
        <v>0.38362038999670101</v>
      </c>
      <c r="H1666">
        <v>1.0151466164291301</v>
      </c>
      <c r="I1666">
        <v>1.78401105342918</v>
      </c>
    </row>
    <row r="1667" spans="1:9" x14ac:dyDescent="0.25">
      <c r="A1667">
        <v>40.799999999999997</v>
      </c>
      <c r="B1667">
        <v>1.043822990102</v>
      </c>
      <c r="C1667">
        <v>0.35074212456722498</v>
      </c>
      <c r="D1667">
        <v>1.7891729558791283</v>
      </c>
      <c r="E1667">
        <v>1.79105189141049</v>
      </c>
      <c r="F1667">
        <v>0.711068411179268</v>
      </c>
      <c r="G1667">
        <v>0.38363361937499202</v>
      </c>
      <c r="H1667">
        <v>1.01472057332612</v>
      </c>
      <c r="I1667">
        <v>1.78439876956233</v>
      </c>
    </row>
    <row r="1668" spans="1:9" x14ac:dyDescent="0.25">
      <c r="A1668">
        <v>41.3</v>
      </c>
      <c r="B1668">
        <v>1.0414790108487899</v>
      </c>
      <c r="C1668">
        <v>0.34575116581589299</v>
      </c>
      <c r="D1668">
        <v>1.7866820968400074</v>
      </c>
      <c r="E1668">
        <v>1.7908415890961999</v>
      </c>
      <c r="F1668">
        <v>0.70983821310058404</v>
      </c>
      <c r="G1668">
        <v>0.38362857925296301</v>
      </c>
      <c r="H1668">
        <v>1.01437481287093</v>
      </c>
      <c r="I1668">
        <v>1.78464510024076</v>
      </c>
    </row>
    <row r="1669" spans="1:9" x14ac:dyDescent="0.25">
      <c r="A1669">
        <v>41.2</v>
      </c>
      <c r="B1669">
        <v>1.05064276475559</v>
      </c>
      <c r="C1669">
        <v>0.34786048238102402</v>
      </c>
      <c r="D1669">
        <v>1.7898503245491575</v>
      </c>
      <c r="E1669">
        <v>1.7910149556260899</v>
      </c>
      <c r="F1669">
        <v>0.71110251888299103</v>
      </c>
      <c r="G1669">
        <v>0.38361770613256502</v>
      </c>
      <c r="H1669">
        <v>1.0146091927741101</v>
      </c>
      <c r="I1669">
        <v>1.78456850382018</v>
      </c>
    </row>
    <row r="1670" spans="1:9" x14ac:dyDescent="0.25">
      <c r="A1670">
        <v>41.3</v>
      </c>
      <c r="B1670">
        <v>1.0560525298911101</v>
      </c>
      <c r="C1670">
        <v>0.34605935695909501</v>
      </c>
      <c r="D1670">
        <v>1.7830811687429791</v>
      </c>
      <c r="E1670">
        <v>1.7912503326895199</v>
      </c>
      <c r="F1670">
        <v>0.71300187443549501</v>
      </c>
      <c r="G1670">
        <v>0.38361495343650198</v>
      </c>
      <c r="H1670">
        <v>1.01437725289735</v>
      </c>
      <c r="I1670">
        <v>1.7842433515153699</v>
      </c>
    </row>
    <row r="1671" spans="1:9" x14ac:dyDescent="0.25">
      <c r="A1671">
        <v>41.6</v>
      </c>
      <c r="B1671">
        <v>1.05533904067395</v>
      </c>
      <c r="C1671">
        <v>0.342154720544327</v>
      </c>
      <c r="D1671">
        <v>1.7795232841400328</v>
      </c>
      <c r="E1671">
        <v>1.7913391933910201</v>
      </c>
      <c r="F1671">
        <v>0.71051500402991097</v>
      </c>
      <c r="G1671">
        <v>0.38131228768477099</v>
      </c>
      <c r="H1671">
        <v>1.0142872580592599</v>
      </c>
      <c r="I1671">
        <v>1.7846147926221601</v>
      </c>
    </row>
    <row r="1672" spans="1:9" x14ac:dyDescent="0.25">
      <c r="A1672">
        <v>42.3</v>
      </c>
      <c r="B1672">
        <v>1.0522663784416399</v>
      </c>
      <c r="C1672">
        <v>0.34355009521563801</v>
      </c>
      <c r="D1672">
        <v>1.7842501394243673</v>
      </c>
      <c r="E1672">
        <v>1.7913493136940499</v>
      </c>
      <c r="F1672">
        <v>0.71177207798444297</v>
      </c>
      <c r="G1672">
        <v>0.38306000025112502</v>
      </c>
      <c r="H1672">
        <v>1.01444597946287</v>
      </c>
      <c r="I1672">
        <v>1.7847045819263201</v>
      </c>
    </row>
    <row r="1673" spans="1:9" x14ac:dyDescent="0.25">
      <c r="A1673">
        <v>42.9</v>
      </c>
      <c r="B1673">
        <v>1.05691977609466</v>
      </c>
      <c r="C1673">
        <v>0.33529833387664298</v>
      </c>
      <c r="D1673">
        <v>1.7798132613633229</v>
      </c>
      <c r="E1673">
        <v>1.79123833603352</v>
      </c>
      <c r="F1673">
        <v>0.71413034643398998</v>
      </c>
      <c r="G1673">
        <v>0.38420495107289399</v>
      </c>
      <c r="H1673">
        <v>1.01445158631404</v>
      </c>
      <c r="I1673">
        <v>1.7844079823273</v>
      </c>
    </row>
    <row r="1674" spans="1:9" x14ac:dyDescent="0.25">
      <c r="A1674">
        <v>43.6</v>
      </c>
      <c r="B1674">
        <v>1.0605629678431401</v>
      </c>
      <c r="C1674">
        <v>0.33821642140964198</v>
      </c>
      <c r="D1674">
        <v>1.7852424052353131</v>
      </c>
      <c r="E1674">
        <v>1.7911556687864501</v>
      </c>
      <c r="F1674">
        <v>0.71183390665367796</v>
      </c>
      <c r="G1674">
        <v>0.38188865950470202</v>
      </c>
      <c r="H1674">
        <v>1.0151614907950799</v>
      </c>
      <c r="I1674">
        <v>1.7842008092386299</v>
      </c>
    </row>
    <row r="1675" spans="1:9" x14ac:dyDescent="0.25">
      <c r="A1675">
        <v>43.9</v>
      </c>
      <c r="B1675">
        <v>1.06170073681833</v>
      </c>
      <c r="C1675">
        <v>0.33565053411148499</v>
      </c>
      <c r="D1675">
        <v>1.7845253912417871</v>
      </c>
      <c r="E1675">
        <v>1.7912125228036</v>
      </c>
      <c r="F1675">
        <v>0.71368383160343196</v>
      </c>
      <c r="G1675">
        <v>0.38533856350416601</v>
      </c>
      <c r="H1675">
        <v>1.01449626750027</v>
      </c>
      <c r="I1675">
        <v>1.7841280290675501</v>
      </c>
    </row>
    <row r="1676" spans="1:9" x14ac:dyDescent="0.25">
      <c r="A1676">
        <v>44.8</v>
      </c>
      <c r="B1676">
        <v>1.0606898727517</v>
      </c>
      <c r="C1676">
        <v>0.34048963313434</v>
      </c>
      <c r="D1676">
        <v>1.790397430013412</v>
      </c>
      <c r="E1676">
        <v>1.7913192889049401</v>
      </c>
      <c r="F1676">
        <v>0.71495029155908296</v>
      </c>
      <c r="G1676">
        <v>0.37843325011311002</v>
      </c>
      <c r="H1676">
        <v>1.0145301617190401</v>
      </c>
      <c r="I1676">
        <v>1.7840938595010301</v>
      </c>
    </row>
    <row r="1677" spans="1:9" x14ac:dyDescent="0.25">
      <c r="A1677">
        <v>45.2</v>
      </c>
      <c r="B1677">
        <v>1.0645255931020401</v>
      </c>
      <c r="C1677">
        <v>0.33822517854543299</v>
      </c>
      <c r="D1677">
        <v>1.7868384126869372</v>
      </c>
      <c r="E1677">
        <v>1.79136807366239</v>
      </c>
      <c r="F1677">
        <v>0.71403576219196796</v>
      </c>
      <c r="G1677">
        <v>0.38594434007780798</v>
      </c>
      <c r="H1677">
        <v>1.0142353646064299</v>
      </c>
      <c r="I1677">
        <v>1.7843222414639299</v>
      </c>
    </row>
    <row r="1678" spans="1:9" x14ac:dyDescent="0.25">
      <c r="A1678">
        <v>44.2</v>
      </c>
      <c r="B1678">
        <v>1.06779352718423</v>
      </c>
      <c r="C1678">
        <v>0.34222679427125202</v>
      </c>
      <c r="D1678">
        <v>1.7901289745371629</v>
      </c>
      <c r="E1678">
        <v>1.7914180111740501</v>
      </c>
      <c r="F1678">
        <v>0.71448925528323504</v>
      </c>
      <c r="G1678">
        <v>0.38419951451269502</v>
      </c>
      <c r="H1678">
        <v>1.01455748078917</v>
      </c>
      <c r="I1678">
        <v>1.7842938162208499</v>
      </c>
    </row>
    <row r="1679" spans="1:9" x14ac:dyDescent="0.25">
      <c r="A1679">
        <v>44.9</v>
      </c>
      <c r="B1679">
        <v>1.0576898446951899</v>
      </c>
      <c r="C1679">
        <v>0.34841237804595199</v>
      </c>
      <c r="D1679">
        <v>1.7874931268863969</v>
      </c>
      <c r="E1679">
        <v>1.7913417355026999</v>
      </c>
      <c r="F1679">
        <v>0.71516295693734599</v>
      </c>
      <c r="G1679">
        <v>0.38188865950470202</v>
      </c>
      <c r="H1679">
        <v>1.01456106249902</v>
      </c>
      <c r="I1679">
        <v>1.78446596948007</v>
      </c>
    </row>
    <row r="1680" spans="1:9" x14ac:dyDescent="0.25">
      <c r="A1680">
        <v>45.2</v>
      </c>
      <c r="B1680">
        <v>1.0573564253888501</v>
      </c>
      <c r="C1680">
        <v>0.348066391886028</v>
      </c>
      <c r="D1680">
        <v>1.7843758717360281</v>
      </c>
      <c r="E1680">
        <v>1.79124654906887</v>
      </c>
      <c r="F1680">
        <v>0.713977982075086</v>
      </c>
      <c r="G1680">
        <v>0.38476219168423498</v>
      </c>
      <c r="H1680">
        <v>1.0177829763570501</v>
      </c>
      <c r="I1680">
        <v>1.78452912799857</v>
      </c>
    </row>
    <row r="1681" spans="1:9" x14ac:dyDescent="0.25">
      <c r="A1681">
        <v>44.6</v>
      </c>
      <c r="B1681">
        <v>1.0628934249970901</v>
      </c>
      <c r="C1681">
        <v>0.35248140120199201</v>
      </c>
      <c r="D1681">
        <v>1.7890041800733851</v>
      </c>
      <c r="E1681">
        <v>1.79106168934388</v>
      </c>
      <c r="F1681">
        <v>0.715665793722849</v>
      </c>
      <c r="G1681">
        <v>0.37958324105690799</v>
      </c>
      <c r="H1681">
        <v>1.0162992963528601</v>
      </c>
      <c r="I1681">
        <v>1.7845636035521699</v>
      </c>
    </row>
    <row r="1682" spans="1:9" x14ac:dyDescent="0.25">
      <c r="A1682">
        <v>44.2</v>
      </c>
      <c r="B1682">
        <v>1.0672163623798401</v>
      </c>
      <c r="C1682">
        <v>0.35214117944836398</v>
      </c>
      <c r="D1682">
        <v>1.7833235715780731</v>
      </c>
      <c r="E1682">
        <v>1.7911159644327099</v>
      </c>
      <c r="F1682">
        <v>0.718820546477696</v>
      </c>
      <c r="G1682">
        <v>0.385367968257877</v>
      </c>
      <c r="H1682">
        <v>1.0167831706553501</v>
      </c>
      <c r="I1682">
        <v>1.7838932507338501</v>
      </c>
    </row>
    <row r="1683" spans="1:9" x14ac:dyDescent="0.25">
      <c r="A1683">
        <v>43.9</v>
      </c>
      <c r="B1683">
        <v>1.06974016584233</v>
      </c>
      <c r="C1683">
        <v>0.35612091777878901</v>
      </c>
      <c r="D1683">
        <v>1.7888320060970566</v>
      </c>
      <c r="E1683">
        <v>1.7910052153967699</v>
      </c>
      <c r="F1683">
        <v>0.71713073800115001</v>
      </c>
      <c r="G1683">
        <v>0.38535494201669102</v>
      </c>
      <c r="H1683">
        <v>1.0169969411242199</v>
      </c>
      <c r="I1683">
        <v>1.7836278115277999</v>
      </c>
    </row>
    <row r="1684" spans="1:9" x14ac:dyDescent="0.25">
      <c r="A1684">
        <v>43.5</v>
      </c>
      <c r="B1684">
        <v>1.0737588577678401</v>
      </c>
      <c r="C1684">
        <v>0.34997971375949799</v>
      </c>
      <c r="D1684">
        <v>1.7891978757967548</v>
      </c>
      <c r="E1684">
        <v>1.7909958042952701</v>
      </c>
      <c r="F1684">
        <v>0.71925404949716498</v>
      </c>
      <c r="G1684">
        <v>0.38303589775243602</v>
      </c>
      <c r="H1684">
        <v>1.0156399019251401</v>
      </c>
      <c r="I1684">
        <v>1.78352430419272</v>
      </c>
    </row>
    <row r="1685" spans="1:9" x14ac:dyDescent="0.25">
      <c r="A1685">
        <v>44</v>
      </c>
      <c r="B1685">
        <v>1.0790244815093399</v>
      </c>
      <c r="C1685">
        <v>0.35102946959892101</v>
      </c>
      <c r="D1685">
        <v>1.790076869254853</v>
      </c>
      <c r="E1685">
        <v>1.7910920996152799</v>
      </c>
      <c r="F1685">
        <v>0.72284024247849199</v>
      </c>
      <c r="G1685">
        <v>0.38360676418023898</v>
      </c>
      <c r="H1685">
        <v>1.01492177009444</v>
      </c>
      <c r="I1685">
        <v>1.78324710863317</v>
      </c>
    </row>
    <row r="1686" spans="1:9" x14ac:dyDescent="0.25">
      <c r="A1686">
        <v>43.2</v>
      </c>
      <c r="B1686">
        <v>1.1007352489925399</v>
      </c>
      <c r="C1686">
        <v>0.351252967489525</v>
      </c>
      <c r="D1686">
        <v>1.7824581708023166</v>
      </c>
      <c r="E1686">
        <v>1.7911294131694799</v>
      </c>
      <c r="F1686">
        <v>0.72072366438191204</v>
      </c>
      <c r="G1686">
        <v>0.38015686018077499</v>
      </c>
      <c r="H1686">
        <v>1.0150660172388499</v>
      </c>
      <c r="I1686">
        <v>1.7828959752398601</v>
      </c>
    </row>
    <row r="1687" spans="1:9" x14ac:dyDescent="0.25">
      <c r="A1687">
        <v>42.1</v>
      </c>
      <c r="B1687">
        <v>1.09937707544982</v>
      </c>
      <c r="C1687">
        <v>0.34925769461773098</v>
      </c>
      <c r="D1687">
        <v>1.7874568797334855</v>
      </c>
      <c r="E1687">
        <v>1.79119728474582</v>
      </c>
      <c r="F1687">
        <v>0.71849851483105198</v>
      </c>
      <c r="G1687">
        <v>0.38304663656765697</v>
      </c>
      <c r="H1687">
        <v>1.0156833831123999</v>
      </c>
      <c r="I1687">
        <v>1.78236891162323</v>
      </c>
    </row>
    <row r="1688" spans="1:9" x14ac:dyDescent="0.25">
      <c r="A1688">
        <v>41.8</v>
      </c>
      <c r="B1688">
        <v>1.09993081102906</v>
      </c>
      <c r="C1688">
        <v>0.35037821592347201</v>
      </c>
      <c r="D1688">
        <v>1.7799741081043665</v>
      </c>
      <c r="E1688">
        <v>1.7912099282543601</v>
      </c>
      <c r="F1688">
        <v>0.72172688540364904</v>
      </c>
      <c r="G1688">
        <v>0.38535494201669102</v>
      </c>
      <c r="H1688">
        <v>1.0156567251078801</v>
      </c>
      <c r="I1688">
        <v>1.7819644764356699</v>
      </c>
    </row>
    <row r="1689" spans="1:9" x14ac:dyDescent="0.25">
      <c r="A1689">
        <v>41.5</v>
      </c>
      <c r="B1689">
        <v>1.1060058026397199</v>
      </c>
      <c r="C1689">
        <v>0.35528296308417201</v>
      </c>
      <c r="D1689">
        <v>1.7872167423454486</v>
      </c>
      <c r="E1689">
        <v>1.79121045538985</v>
      </c>
      <c r="F1689">
        <v>0.72055349846046801</v>
      </c>
      <c r="G1689">
        <v>0.38246227862856902</v>
      </c>
      <c r="H1689">
        <v>1.01569753180372</v>
      </c>
      <c r="I1689">
        <v>1.7817900711624599</v>
      </c>
    </row>
    <row r="1690" spans="1:9" x14ac:dyDescent="0.25">
      <c r="A1690">
        <v>40.6</v>
      </c>
      <c r="B1690">
        <v>1.0949556042289501</v>
      </c>
      <c r="C1690">
        <v>0.35114502982932499</v>
      </c>
      <c r="D1690">
        <v>1.779561796740001</v>
      </c>
      <c r="E1690">
        <v>1.79133206349617</v>
      </c>
      <c r="F1690">
        <v>0.71880979322592198</v>
      </c>
      <c r="G1690">
        <v>0.38303314505637198</v>
      </c>
      <c r="H1690">
        <v>1.01585338952719</v>
      </c>
      <c r="I1690">
        <v>1.78214352628066</v>
      </c>
    </row>
    <row r="1691" spans="1:9" x14ac:dyDescent="0.25">
      <c r="A1691">
        <v>40.200000000000003</v>
      </c>
      <c r="B1691">
        <v>1.09227064086839</v>
      </c>
      <c r="C1691">
        <v>0.35587234267731199</v>
      </c>
      <c r="D1691">
        <v>1.7903011485134914</v>
      </c>
      <c r="E1691">
        <v>1.7913354492740901</v>
      </c>
      <c r="F1691">
        <v>0.71999345714714202</v>
      </c>
      <c r="G1691">
        <v>0.38073047930464199</v>
      </c>
      <c r="H1691">
        <v>1.0220020884728001</v>
      </c>
      <c r="I1691">
        <v>1.78229299321025</v>
      </c>
    </row>
    <row r="1692" spans="1:9" x14ac:dyDescent="0.25">
      <c r="A1692">
        <v>40.5</v>
      </c>
      <c r="B1692">
        <v>1.09067719738895</v>
      </c>
      <c r="C1692">
        <v>0.35841179918119598</v>
      </c>
      <c r="D1692">
        <v>1.7851280001589369</v>
      </c>
      <c r="E1692">
        <v>1.7912582963366599</v>
      </c>
      <c r="F1692">
        <v>0.71892769018063796</v>
      </c>
      <c r="G1692">
        <v>0.38304663656765697</v>
      </c>
      <c r="H1692">
        <v>1.02114936113359</v>
      </c>
      <c r="I1692">
        <v>1.7820738686979101</v>
      </c>
    </row>
    <row r="1693" spans="1:9" x14ac:dyDescent="0.25">
      <c r="A1693">
        <v>40.299999999999997</v>
      </c>
      <c r="B1693">
        <v>1.09576939801761</v>
      </c>
      <c r="C1693">
        <v>0.35766368784403502</v>
      </c>
      <c r="D1693">
        <v>1.7874285616452736</v>
      </c>
      <c r="E1693">
        <v>1.79129300744075</v>
      </c>
      <c r="F1693">
        <v>0.71948107416783003</v>
      </c>
      <c r="G1693">
        <v>0.38536299696777698</v>
      </c>
      <c r="H1693">
        <v>1.02169863443451</v>
      </c>
      <c r="I1693">
        <v>1.78243660444388</v>
      </c>
    </row>
    <row r="1694" spans="1:9" x14ac:dyDescent="0.25">
      <c r="A1694">
        <v>39.6</v>
      </c>
      <c r="B1694">
        <v>1.0927417778013599</v>
      </c>
      <c r="C1694">
        <v>0.34911039937543598</v>
      </c>
      <c r="D1694">
        <v>1.7834764892544175</v>
      </c>
      <c r="E1694">
        <v>1.7913591151964201</v>
      </c>
      <c r="F1694">
        <v>0.721782483943336</v>
      </c>
      <c r="G1694">
        <v>0.38361770613256502</v>
      </c>
      <c r="H1694">
        <v>1.0220712002375401</v>
      </c>
      <c r="I1694">
        <v>1.7826496409721599</v>
      </c>
    </row>
    <row r="1695" spans="1:9" x14ac:dyDescent="0.25">
      <c r="A1695">
        <v>38.5</v>
      </c>
      <c r="B1695">
        <v>1.0899656775958499</v>
      </c>
      <c r="C1695">
        <v>0.34700076998207102</v>
      </c>
      <c r="D1695">
        <v>1.781259749309188</v>
      </c>
      <c r="E1695">
        <v>1.7914611650389201</v>
      </c>
      <c r="F1695">
        <v>0.72106144948026496</v>
      </c>
      <c r="G1695">
        <v>0.38476219168423498</v>
      </c>
      <c r="H1695">
        <v>1.0221743115595401</v>
      </c>
      <c r="I1695">
        <v>1.78274744100466</v>
      </c>
    </row>
    <row r="1696" spans="1:9" x14ac:dyDescent="0.25">
      <c r="A1696">
        <v>39.6</v>
      </c>
      <c r="B1696">
        <v>1.0879797704487999</v>
      </c>
      <c r="C1696">
        <v>0.34452617482711501</v>
      </c>
      <c r="D1696">
        <v>1.7867625202105293</v>
      </c>
      <c r="E1696">
        <v>1.79143348359624</v>
      </c>
      <c r="F1696">
        <v>0.71990193568772798</v>
      </c>
      <c r="G1696">
        <v>0.38015410748471101</v>
      </c>
      <c r="H1696">
        <v>1.02165744505805</v>
      </c>
      <c r="I1696">
        <v>1.78299362535702</v>
      </c>
    </row>
    <row r="1697" spans="1:9" x14ac:dyDescent="0.25">
      <c r="A1697">
        <v>40.4</v>
      </c>
      <c r="B1697">
        <v>1.0881696519270201</v>
      </c>
      <c r="C1697">
        <v>0.338662148099378</v>
      </c>
      <c r="D1697">
        <v>1.7890347636086541</v>
      </c>
      <c r="E1697">
        <v>1.79140197024575</v>
      </c>
      <c r="F1697">
        <v>0.72167291849732795</v>
      </c>
      <c r="G1697">
        <v>0.385352055015451</v>
      </c>
      <c r="H1697">
        <v>1.02230039187744</v>
      </c>
      <c r="I1697">
        <v>1.7830948362899599</v>
      </c>
    </row>
    <row r="1698" spans="1:9" x14ac:dyDescent="0.25">
      <c r="A1698">
        <v>41.6</v>
      </c>
      <c r="B1698">
        <v>1.08688262575357</v>
      </c>
      <c r="C1698">
        <v>0.34235819174196203</v>
      </c>
      <c r="D1698">
        <v>1.7820390630967802</v>
      </c>
      <c r="E1698">
        <v>1.7911862306327699</v>
      </c>
      <c r="F1698">
        <v>0.72134734530217404</v>
      </c>
      <c r="G1698">
        <v>0.38651298791157501</v>
      </c>
      <c r="H1698">
        <v>1.02346213401505</v>
      </c>
      <c r="I1698">
        <v>1.78338878303048</v>
      </c>
    </row>
    <row r="1699" spans="1:9" x14ac:dyDescent="0.25">
      <c r="A1699">
        <v>42.2</v>
      </c>
      <c r="B1699">
        <v>1.0843209733338699</v>
      </c>
      <c r="C1699">
        <v>0.34402361514059998</v>
      </c>
      <c r="D1699">
        <v>1.7892669719319918</v>
      </c>
      <c r="E1699">
        <v>1.7911590421482699</v>
      </c>
      <c r="F1699">
        <v>0.71982372151108798</v>
      </c>
      <c r="G1699">
        <v>0.38476769707636299</v>
      </c>
      <c r="H1699">
        <v>1.02373759510566</v>
      </c>
      <c r="I1699">
        <v>1.78312004480251</v>
      </c>
    </row>
    <row r="1700" spans="1:9" x14ac:dyDescent="0.25">
      <c r="A1700">
        <v>42.3</v>
      </c>
      <c r="B1700">
        <v>1.0765013400018499</v>
      </c>
      <c r="C1700">
        <v>0.34321221132317697</v>
      </c>
      <c r="D1700">
        <v>1.7901946725018145</v>
      </c>
      <c r="E1700">
        <v>1.7913371652607</v>
      </c>
      <c r="F1700">
        <v>0.71973781338909704</v>
      </c>
      <c r="G1700">
        <v>0.38533581080810198</v>
      </c>
      <c r="H1700">
        <v>1.0232208028121701</v>
      </c>
      <c r="I1700">
        <v>1.7825169500242199</v>
      </c>
    </row>
    <row r="1701" spans="1:9" x14ac:dyDescent="0.25">
      <c r="A1701">
        <v>42.1</v>
      </c>
      <c r="B1701">
        <v>1.07979118322245</v>
      </c>
      <c r="C1701">
        <v>0.34848201777569199</v>
      </c>
      <c r="D1701">
        <v>1.7842512721478958</v>
      </c>
      <c r="E1701">
        <v>1.79132604647555</v>
      </c>
      <c r="F1701">
        <v>0.72023008345917305</v>
      </c>
      <c r="G1701">
        <v>0.37900686923697702</v>
      </c>
      <c r="H1701">
        <v>1.0213939152119</v>
      </c>
      <c r="I1701">
        <v>1.78316110161498</v>
      </c>
    </row>
    <row r="1702" spans="1:9" x14ac:dyDescent="0.25">
      <c r="A1702">
        <v>42</v>
      </c>
      <c r="B1702">
        <v>1.07749438223311</v>
      </c>
      <c r="C1702">
        <v>0.35147013037711999</v>
      </c>
      <c r="D1702">
        <v>1.7821681935790266</v>
      </c>
      <c r="E1702">
        <v>1.7912498058078501</v>
      </c>
      <c r="F1702">
        <v>0.71976168865982804</v>
      </c>
      <c r="G1702">
        <v>0.385925674139318</v>
      </c>
      <c r="H1702">
        <v>1.0206968879571801</v>
      </c>
      <c r="I1702">
        <v>1.7833111585105399</v>
      </c>
    </row>
    <row r="1703" spans="1:9" x14ac:dyDescent="0.25">
      <c r="A1703">
        <v>42</v>
      </c>
      <c r="B1703">
        <v>1.08030778892815</v>
      </c>
      <c r="C1703">
        <v>0.35532313707301399</v>
      </c>
      <c r="D1703">
        <v>1.7837256884306825</v>
      </c>
      <c r="E1703">
        <v>1.79117471376339</v>
      </c>
      <c r="F1703">
        <v>0.71881565101457201</v>
      </c>
      <c r="G1703">
        <v>0.38420756946378098</v>
      </c>
      <c r="H1703">
        <v>1.01871913777303</v>
      </c>
      <c r="I1703">
        <v>1.78381602434179</v>
      </c>
    </row>
    <row r="1704" spans="1:9" x14ac:dyDescent="0.25">
      <c r="A1704">
        <v>42.1</v>
      </c>
      <c r="B1704">
        <v>1.0748906495345101</v>
      </c>
      <c r="C1704">
        <v>0.36810021027644002</v>
      </c>
      <c r="D1704">
        <v>1.7830052762665709</v>
      </c>
      <c r="E1704">
        <v>1.79077996508675</v>
      </c>
      <c r="F1704">
        <v>0.72013812463800797</v>
      </c>
      <c r="G1704">
        <v>0.38304408700869802</v>
      </c>
      <c r="H1704">
        <v>1.0187420965915399</v>
      </c>
      <c r="I1704">
        <v>1.7842253755586599</v>
      </c>
    </row>
    <row r="1705" spans="1:9" x14ac:dyDescent="0.25">
      <c r="A1705">
        <v>42.1</v>
      </c>
      <c r="B1705">
        <v>1.06768528631662</v>
      </c>
      <c r="C1705">
        <v>0.36408176948519999</v>
      </c>
      <c r="D1705">
        <v>1.7903294666017033</v>
      </c>
      <c r="E1705">
        <v>1.7904616758890599</v>
      </c>
      <c r="F1705">
        <v>0.72091643745846701</v>
      </c>
      <c r="G1705">
        <v>0.384759438988172</v>
      </c>
      <c r="H1705">
        <v>1.0162202791467501</v>
      </c>
      <c r="I1705">
        <v>1.7839850386418099</v>
      </c>
    </row>
    <row r="1706" spans="1:9" x14ac:dyDescent="0.25">
      <c r="A1706">
        <v>42.1</v>
      </c>
      <c r="B1706">
        <v>1.0628395096794001</v>
      </c>
      <c r="C1706">
        <v>0.36586945116102199</v>
      </c>
      <c r="D1706">
        <v>1.7871816279160657</v>
      </c>
      <c r="E1706">
        <v>1.7907235094778999</v>
      </c>
      <c r="F1706">
        <v>0.723706001202294</v>
      </c>
      <c r="G1706">
        <v>0.37843325011311002</v>
      </c>
      <c r="H1706">
        <v>1.01402865592781</v>
      </c>
      <c r="I1706">
        <v>1.7842176078788701</v>
      </c>
    </row>
    <row r="1707" spans="1:9" x14ac:dyDescent="0.25">
      <c r="A1707">
        <v>42.2</v>
      </c>
      <c r="B1707">
        <v>1.0563600398270601</v>
      </c>
      <c r="C1707">
        <v>0.36865440461166099</v>
      </c>
      <c r="D1707">
        <v>1.7836044870131353</v>
      </c>
      <c r="E1707">
        <v>1.79077576842763</v>
      </c>
      <c r="F1707">
        <v>0.72480341683702998</v>
      </c>
      <c r="G1707">
        <v>0.38534930231938702</v>
      </c>
      <c r="H1707">
        <v>1.01174472552482</v>
      </c>
      <c r="I1707">
        <v>1.78438321142724</v>
      </c>
    </row>
    <row r="1708" spans="1:9" x14ac:dyDescent="0.25">
      <c r="A1708">
        <v>42.2</v>
      </c>
      <c r="B1708">
        <v>1.05201689852286</v>
      </c>
      <c r="C1708">
        <v>0.37224100035747598</v>
      </c>
      <c r="D1708">
        <v>1.7821070265084888</v>
      </c>
      <c r="E1708">
        <v>1.7906750470325501</v>
      </c>
      <c r="F1708">
        <v>0.72749131382594101</v>
      </c>
      <c r="G1708">
        <v>0.38420756946378098</v>
      </c>
      <c r="H1708">
        <v>1.0100969073778301</v>
      </c>
      <c r="I1708">
        <v>1.7842523420743199</v>
      </c>
    </row>
    <row r="1709" spans="1:9" x14ac:dyDescent="0.25">
      <c r="A1709">
        <v>42.2</v>
      </c>
      <c r="B1709">
        <v>1.04032054681625</v>
      </c>
      <c r="C1709">
        <v>0.38627402154613499</v>
      </c>
      <c r="D1709">
        <v>1.7887504500030063</v>
      </c>
      <c r="E1709">
        <v>1.7908143489084001</v>
      </c>
      <c r="F1709">
        <v>0.73005299673954405</v>
      </c>
      <c r="G1709">
        <v>0.38534406889629302</v>
      </c>
      <c r="H1709">
        <v>1.0073987037182399</v>
      </c>
      <c r="I1709">
        <v>1.7840560287795399</v>
      </c>
    </row>
    <row r="1710" spans="1:9" x14ac:dyDescent="0.25">
      <c r="A1710">
        <v>42.1</v>
      </c>
      <c r="B1710">
        <v>1.0403118355765699</v>
      </c>
      <c r="C1710">
        <v>0.38366449449941198</v>
      </c>
      <c r="D1710">
        <v>1.7894606676553615</v>
      </c>
      <c r="E1710">
        <v>1.7908249107074301</v>
      </c>
      <c r="F1710">
        <v>0.72962565473487295</v>
      </c>
      <c r="G1710">
        <v>0.38533581080810198</v>
      </c>
      <c r="H1710">
        <v>1.0068204828355101</v>
      </c>
      <c r="I1710">
        <v>1.7839797316870101</v>
      </c>
    </row>
    <row r="1711" spans="1:9" x14ac:dyDescent="0.25">
      <c r="A1711">
        <v>42.3</v>
      </c>
      <c r="B1711">
        <v>1.03127983936692</v>
      </c>
      <c r="C1711">
        <v>0.37885547813045001</v>
      </c>
      <c r="D1711">
        <v>1.7800182843219772</v>
      </c>
      <c r="E1711">
        <v>1.7908905902440999</v>
      </c>
      <c r="F1711">
        <v>0.732761302183909</v>
      </c>
      <c r="G1711">
        <v>0.38016229674097402</v>
      </c>
      <c r="H1711">
        <v>1.0059619425462301</v>
      </c>
      <c r="I1711">
        <v>1.7840790123630299</v>
      </c>
    </row>
    <row r="1712" spans="1:9" x14ac:dyDescent="0.25">
      <c r="A1712">
        <v>42.2</v>
      </c>
      <c r="B1712">
        <v>0.92732812208571902</v>
      </c>
      <c r="C1712">
        <v>0.56056346065563101</v>
      </c>
      <c r="D1712">
        <v>1.7796286274281812</v>
      </c>
      <c r="E1712">
        <v>1.7900096385298001</v>
      </c>
      <c r="F1712">
        <v>0.73907991518291105</v>
      </c>
      <c r="G1712">
        <v>0.38650472982338402</v>
      </c>
      <c r="H1712">
        <v>1.0177383373495801</v>
      </c>
      <c r="I1712">
        <v>1.7845951909290201</v>
      </c>
    </row>
    <row r="1713" spans="1:9" x14ac:dyDescent="0.25">
      <c r="A1713">
        <v>42.2</v>
      </c>
      <c r="B1713">
        <v>0.92955808229009396</v>
      </c>
      <c r="C1713">
        <v>0.57849940742933104</v>
      </c>
      <c r="D1713">
        <v>1.7895580818788104</v>
      </c>
      <c r="E1713">
        <v>1.7900727030947901</v>
      </c>
      <c r="F1713">
        <v>0.73964983420604802</v>
      </c>
      <c r="G1713">
        <v>0.38478394128371102</v>
      </c>
      <c r="H1713">
        <v>1.0177263900570599</v>
      </c>
      <c r="I1713">
        <v>1.78427600232215</v>
      </c>
    </row>
    <row r="1714" spans="1:9" x14ac:dyDescent="0.25">
      <c r="A1714">
        <v>43.1</v>
      </c>
      <c r="B1714">
        <v>0.93270854562700301</v>
      </c>
      <c r="C1714">
        <v>0.59230698050750497</v>
      </c>
      <c r="D1714">
        <v>1.7841844414597157</v>
      </c>
      <c r="E1714">
        <v>1.79040030642397</v>
      </c>
      <c r="F1714">
        <v>0.74164355965612505</v>
      </c>
      <c r="G1714">
        <v>0.38418864139229703</v>
      </c>
      <c r="H1714">
        <v>1.01772794673615</v>
      </c>
      <c r="I1714">
        <v>1.7846383761034701</v>
      </c>
    </row>
    <row r="1715" spans="1:9" x14ac:dyDescent="0.25">
      <c r="A1715">
        <v>44</v>
      </c>
      <c r="B1715">
        <v>0.93217463646068099</v>
      </c>
      <c r="C1715">
        <v>0.60496903002447899</v>
      </c>
      <c r="D1715">
        <v>1.7803988794275454</v>
      </c>
      <c r="E1715">
        <v>1.7907678229827</v>
      </c>
      <c r="F1715">
        <v>0.73876570541176101</v>
      </c>
      <c r="G1715">
        <v>0.38649123831209897</v>
      </c>
      <c r="H1715">
        <v>1.0177371752153399</v>
      </c>
      <c r="I1715">
        <v>1.78471001831552</v>
      </c>
    </row>
    <row r="1716" spans="1:9" x14ac:dyDescent="0.25">
      <c r="A1716">
        <v>44.4</v>
      </c>
      <c r="B1716">
        <v>0.93080065753032903</v>
      </c>
      <c r="C1716">
        <v>0.61755735437707204</v>
      </c>
      <c r="D1716">
        <v>1.7856433893643939</v>
      </c>
      <c r="E1716">
        <v>1.79107202287258</v>
      </c>
      <c r="F1716">
        <v>0.73931763498453595</v>
      </c>
      <c r="G1716">
        <v>0.38073866856090399</v>
      </c>
      <c r="H1716">
        <v>1.01773966766346</v>
      </c>
      <c r="I1716">
        <v>1.7849021410197601</v>
      </c>
    </row>
    <row r="1717" spans="1:9" x14ac:dyDescent="0.25">
      <c r="A1717">
        <v>44.4</v>
      </c>
      <c r="B1717">
        <v>0.92771771940004399</v>
      </c>
      <c r="C1717">
        <v>0.62220926618683503</v>
      </c>
      <c r="D1717">
        <v>1.7858246251289502</v>
      </c>
      <c r="E1717">
        <v>1.79100679821964</v>
      </c>
      <c r="F1717">
        <v>0.74156405783648804</v>
      </c>
      <c r="G1717">
        <v>0.38650472982338402</v>
      </c>
      <c r="H1717">
        <v>1.0177342775254099</v>
      </c>
      <c r="I1717">
        <v>1.78502269777288</v>
      </c>
    </row>
    <row r="1718" spans="1:9" x14ac:dyDescent="0.25">
      <c r="A1718">
        <v>44.8</v>
      </c>
      <c r="B1718">
        <v>0.93354645336461395</v>
      </c>
      <c r="C1718">
        <v>0.62464843586907004</v>
      </c>
      <c r="D1718">
        <v>1.7799741081043665</v>
      </c>
      <c r="E1718">
        <v>1.7910945793300099</v>
      </c>
      <c r="F1718">
        <v>0.74262681511065398</v>
      </c>
      <c r="G1718">
        <v>0.38362851377971502</v>
      </c>
      <c r="H1718">
        <v>1.0177361368808899</v>
      </c>
      <c r="I1718">
        <v>1.7849199673054399</v>
      </c>
    </row>
    <row r="1719" spans="1:9" x14ac:dyDescent="0.25">
      <c r="A1719">
        <v>44.9</v>
      </c>
      <c r="B1719">
        <v>0.93671049520029304</v>
      </c>
      <c r="C1719">
        <v>0.62790019368218097</v>
      </c>
      <c r="D1719">
        <v>1.7828625531019828</v>
      </c>
      <c r="E1719">
        <v>1.79103280832088</v>
      </c>
      <c r="F1719">
        <v>0.74312466191212601</v>
      </c>
      <c r="G1719">
        <v>0.38534131620022999</v>
      </c>
      <c r="H1719">
        <v>1.01773063115258</v>
      </c>
      <c r="I1719">
        <v>1.7851482588240799</v>
      </c>
    </row>
    <row r="1720" spans="1:9" x14ac:dyDescent="0.25">
      <c r="A1720">
        <v>44.4</v>
      </c>
      <c r="B1720">
        <v>0.93750491282805604</v>
      </c>
      <c r="C1720">
        <v>0.62964614457774803</v>
      </c>
      <c r="D1720">
        <v>1.7802561562629573</v>
      </c>
      <c r="E1720">
        <v>1.7913132902134301</v>
      </c>
      <c r="F1720">
        <v>0.744233604525538</v>
      </c>
      <c r="G1720">
        <v>0.38533856350416601</v>
      </c>
      <c r="H1720">
        <v>1.0177286081811501</v>
      </c>
      <c r="I1720">
        <v>1.7853261384985699</v>
      </c>
    </row>
    <row r="1721" spans="1:9" x14ac:dyDescent="0.25">
      <c r="A1721">
        <v>45.3</v>
      </c>
      <c r="B1721">
        <v>0.919956143029241</v>
      </c>
      <c r="C1721">
        <v>0.63146974783832799</v>
      </c>
      <c r="D1721">
        <v>1.7843543499889871</v>
      </c>
      <c r="E1721">
        <v>1.7912498231807701</v>
      </c>
      <c r="F1721">
        <v>0.74180061806335595</v>
      </c>
      <c r="G1721">
        <v>0.38073866856090399</v>
      </c>
      <c r="H1721">
        <v>1.0177373894780699</v>
      </c>
      <c r="I1721">
        <v>1.7855594062420199</v>
      </c>
    </row>
    <row r="1722" spans="1:9" x14ac:dyDescent="0.25">
      <c r="A1722">
        <v>45.9</v>
      </c>
      <c r="B1722">
        <v>0.91351501384885803</v>
      </c>
      <c r="C1722">
        <v>0.638063595026654</v>
      </c>
      <c r="D1722">
        <v>1.7874183671335173</v>
      </c>
      <c r="E1722">
        <v>1.7912003726714001</v>
      </c>
      <c r="F1722">
        <v>0.73972519171508999</v>
      </c>
      <c r="G1722">
        <v>0.38766015732738002</v>
      </c>
      <c r="H1722">
        <v>1.01773266635519</v>
      </c>
      <c r="I1722">
        <v>1.78565041209954</v>
      </c>
    </row>
    <row r="1723" spans="1:9" x14ac:dyDescent="0.25">
      <c r="A1723">
        <v>45.9</v>
      </c>
      <c r="B1723">
        <v>0.90931207315645501</v>
      </c>
      <c r="C1723">
        <v>0.63868172424398695</v>
      </c>
      <c r="D1723">
        <v>1.7868282181751809</v>
      </c>
      <c r="E1723">
        <v>1.7913089314425801</v>
      </c>
      <c r="F1723">
        <v>0.74063987778417295</v>
      </c>
      <c r="G1723">
        <v>0.38420756946378098</v>
      </c>
      <c r="H1723">
        <v>1.01773055537913</v>
      </c>
      <c r="I1723">
        <v>1.7856590156293399</v>
      </c>
    </row>
    <row r="1724" spans="1:9" x14ac:dyDescent="0.25">
      <c r="A1724">
        <v>46.2</v>
      </c>
      <c r="B1724">
        <v>0.90984446590336798</v>
      </c>
      <c r="C1724">
        <v>0.63794540728360505</v>
      </c>
      <c r="D1724">
        <v>1.7879632071507148</v>
      </c>
      <c r="E1724">
        <v>1.7911827829348399</v>
      </c>
      <c r="F1724">
        <v>0.740703331718778</v>
      </c>
      <c r="G1724">
        <v>0.38361770613256502</v>
      </c>
      <c r="H1724">
        <v>1.0177312330813399</v>
      </c>
      <c r="I1724">
        <v>1.7856587604234999</v>
      </c>
    </row>
    <row r="1725" spans="1:9" x14ac:dyDescent="0.25">
      <c r="A1725">
        <v>46.3</v>
      </c>
      <c r="B1725">
        <v>0.904745960426656</v>
      </c>
      <c r="C1725">
        <v>0.64139860700038098</v>
      </c>
      <c r="D1725">
        <v>1.7871147972278856</v>
      </c>
      <c r="E1725">
        <v>1.79107482444794</v>
      </c>
      <c r="F1725">
        <v>0.73678685264467203</v>
      </c>
      <c r="G1725">
        <v>0.38476494438029901</v>
      </c>
      <c r="H1725">
        <v>1.0177271879118801</v>
      </c>
      <c r="I1725">
        <v>1.7854106843259201</v>
      </c>
    </row>
    <row r="1726" spans="1:9" x14ac:dyDescent="0.25">
      <c r="A1726">
        <v>45.9</v>
      </c>
      <c r="B1726">
        <v>0.90441103551007795</v>
      </c>
      <c r="C1726">
        <v>0.648220529103258</v>
      </c>
      <c r="D1726">
        <v>1.7830347270783113</v>
      </c>
      <c r="E1726">
        <v>1.79143555024794</v>
      </c>
      <c r="F1726">
        <v>0.73909099470166795</v>
      </c>
      <c r="G1726">
        <v>0.38073866856090399</v>
      </c>
      <c r="H1726">
        <v>1.01772706016488</v>
      </c>
      <c r="I1726">
        <v>1.7855125716734499</v>
      </c>
    </row>
    <row r="1727" spans="1:9" x14ac:dyDescent="0.25">
      <c r="A1727">
        <v>45.8</v>
      </c>
      <c r="B1727">
        <v>0.90854963678244005</v>
      </c>
      <c r="C1727">
        <v>0.65129172868276397</v>
      </c>
      <c r="D1727">
        <v>1.7839680912657765</v>
      </c>
      <c r="E1727">
        <v>1.7913414996993</v>
      </c>
      <c r="F1727">
        <v>0.74028605914171597</v>
      </c>
      <c r="G1727">
        <v>0.38766015732738002</v>
      </c>
      <c r="H1727">
        <v>1.01772538080584</v>
      </c>
      <c r="I1727">
        <v>1.7853520697180101</v>
      </c>
    </row>
    <row r="1728" spans="1:9" x14ac:dyDescent="0.25">
      <c r="A1728">
        <v>45.3</v>
      </c>
      <c r="B1728">
        <v>0.91431459855021402</v>
      </c>
      <c r="C1728">
        <v>0.65068045390739904</v>
      </c>
      <c r="D1728">
        <v>1.7897166631727972</v>
      </c>
      <c r="E1728">
        <v>1.7913069121404199</v>
      </c>
      <c r="F1728">
        <v>0.73969168814417696</v>
      </c>
      <c r="G1728">
        <v>0.38478118858764798</v>
      </c>
      <c r="H1728">
        <v>1.01771585398242</v>
      </c>
      <c r="I1728">
        <v>1.7852584728269401</v>
      </c>
    </row>
    <row r="1729" spans="1:9" x14ac:dyDescent="0.25">
      <c r="A1729">
        <v>45.5</v>
      </c>
      <c r="B1729">
        <v>0.89265580083547602</v>
      </c>
      <c r="C1729">
        <v>0.66378034079234705</v>
      </c>
      <c r="D1729">
        <v>1.7851178056471806</v>
      </c>
      <c r="E1729">
        <v>1.7913384412879501</v>
      </c>
      <c r="F1729">
        <v>0.73816735277274903</v>
      </c>
      <c r="G1729">
        <v>0.38534675276042901</v>
      </c>
      <c r="H1729">
        <v>1.01771176318648</v>
      </c>
      <c r="I1729">
        <v>1.7857092612689101</v>
      </c>
    </row>
    <row r="1730" spans="1:9" x14ac:dyDescent="0.25">
      <c r="A1730">
        <v>45.3</v>
      </c>
      <c r="B1730">
        <v>0.890040713068732</v>
      </c>
      <c r="C1730">
        <v>0.65300924713443798</v>
      </c>
      <c r="D1730">
        <v>1.7845140640065025</v>
      </c>
      <c r="E1730">
        <v>1.79114099602303</v>
      </c>
      <c r="F1730">
        <v>0.73743697878954095</v>
      </c>
      <c r="G1730">
        <v>0.38476494438029901</v>
      </c>
      <c r="H1730">
        <v>1.01770518131614</v>
      </c>
      <c r="I1730">
        <v>1.78627591900774</v>
      </c>
    </row>
    <row r="1731" spans="1:9" x14ac:dyDescent="0.25">
      <c r="A1731">
        <v>45.1</v>
      </c>
      <c r="B1731">
        <v>0.88881719998992403</v>
      </c>
      <c r="C1731">
        <v>0.65605441379361995</v>
      </c>
      <c r="D1731">
        <v>1.7884853926973427</v>
      </c>
      <c r="E1731">
        <v>1.7910390202164299</v>
      </c>
      <c r="F1731">
        <v>0.737228779460402</v>
      </c>
      <c r="G1731">
        <v>0.38246227862856902</v>
      </c>
      <c r="H1731">
        <v>1.01770854471813</v>
      </c>
      <c r="I1731">
        <v>1.7862137291421101</v>
      </c>
    </row>
    <row r="1732" spans="1:9" x14ac:dyDescent="0.25">
      <c r="A1732">
        <v>44.6</v>
      </c>
      <c r="B1732">
        <v>0.87994503385473799</v>
      </c>
      <c r="C1732">
        <v>0.64792789535227402</v>
      </c>
      <c r="D1732">
        <v>1.7897982192668476</v>
      </c>
      <c r="E1732">
        <v>1.7912628595875499</v>
      </c>
      <c r="F1732">
        <v>0.73702486929304001</v>
      </c>
      <c r="G1732">
        <v>0.38707579938829201</v>
      </c>
      <c r="H1732">
        <v>1.0177046049699501</v>
      </c>
      <c r="I1732">
        <v>1.7863973177174699</v>
      </c>
    </row>
    <row r="1733" spans="1:9" x14ac:dyDescent="0.25">
      <c r="A1733">
        <v>44.4</v>
      </c>
      <c r="B1733">
        <v>0.87934294823680903</v>
      </c>
      <c r="C1733">
        <v>0.64802957922924898</v>
      </c>
      <c r="D1733">
        <v>1.7833303679192438</v>
      </c>
      <c r="E1733">
        <v>1.79123886972105</v>
      </c>
      <c r="F1733">
        <v>0.73547488198144695</v>
      </c>
      <c r="G1733">
        <v>0.38420481676771701</v>
      </c>
      <c r="H1733">
        <v>1.0177062394887899</v>
      </c>
      <c r="I1733">
        <v>1.78584481439233</v>
      </c>
    </row>
    <row r="1734" spans="1:9" x14ac:dyDescent="0.25">
      <c r="A1734">
        <v>44</v>
      </c>
      <c r="B1734">
        <v>0.87957883890275101</v>
      </c>
      <c r="C1734">
        <v>0.648311762679738</v>
      </c>
      <c r="D1734">
        <v>1.7834289148662215</v>
      </c>
      <c r="E1734">
        <v>1.7913881258973099</v>
      </c>
      <c r="F1734">
        <v>0.73505014121964596</v>
      </c>
      <c r="G1734">
        <v>0.38362314269276399</v>
      </c>
      <c r="H1734">
        <v>1.0176934390781001</v>
      </c>
      <c r="I1734">
        <v>1.7858728726231099</v>
      </c>
    </row>
    <row r="1735" spans="1:9" x14ac:dyDescent="0.25">
      <c r="A1735">
        <v>44.8</v>
      </c>
      <c r="B1735">
        <v>0.88879975346486995</v>
      </c>
      <c r="C1735">
        <v>0.64806340616413904</v>
      </c>
      <c r="D1735">
        <v>1.7820628502908782</v>
      </c>
      <c r="E1735">
        <v>1.7913364531796601</v>
      </c>
      <c r="F1735">
        <v>0.73508535569560096</v>
      </c>
      <c r="G1735">
        <v>0.38650204595924897</v>
      </c>
      <c r="H1735">
        <v>1.01768620351845</v>
      </c>
      <c r="I1735">
        <v>1.7858329503468</v>
      </c>
    </row>
    <row r="1736" spans="1:9" x14ac:dyDescent="0.25">
      <c r="A1736">
        <v>44.3</v>
      </c>
      <c r="B1736">
        <v>0.88530638467429901</v>
      </c>
      <c r="C1736">
        <v>0.64149894584957501</v>
      </c>
      <c r="D1736">
        <v>1.7881693628328976</v>
      </c>
      <c r="E1736">
        <v>1.7912621100750401</v>
      </c>
      <c r="F1736">
        <v>0.73567729477737198</v>
      </c>
      <c r="G1736">
        <v>0.38188590680863799</v>
      </c>
      <c r="H1736">
        <v>1.0176925505938199</v>
      </c>
      <c r="I1736">
        <v>1.7856329977051</v>
      </c>
    </row>
    <row r="1737" spans="1:9" x14ac:dyDescent="0.25">
      <c r="A1737">
        <v>43.7</v>
      </c>
      <c r="B1737">
        <v>0.87459464579711499</v>
      </c>
      <c r="C1737">
        <v>0.63750380377823102</v>
      </c>
      <c r="D1737">
        <v>1.7808372434330659</v>
      </c>
      <c r="E1737">
        <v>1.7912371212490601</v>
      </c>
      <c r="F1737">
        <v>0.73310291305863196</v>
      </c>
      <c r="G1737">
        <v>0.38822579033208998</v>
      </c>
      <c r="H1737">
        <v>1.01769354510837</v>
      </c>
      <c r="I1737">
        <v>1.78555838903056</v>
      </c>
    </row>
    <row r="1738" spans="1:9" x14ac:dyDescent="0.25">
      <c r="A1738">
        <v>43.8</v>
      </c>
      <c r="B1738">
        <v>0.87216696536213101</v>
      </c>
      <c r="C1738">
        <v>0.63212602564901599</v>
      </c>
      <c r="D1738">
        <v>1.7862210783639172</v>
      </c>
      <c r="E1738">
        <v>1.7914373318363499</v>
      </c>
      <c r="F1738">
        <v>0.73330342446790597</v>
      </c>
      <c r="G1738">
        <v>0.385352055015451</v>
      </c>
      <c r="H1738">
        <v>1.01769003230777</v>
      </c>
      <c r="I1738">
        <v>1.7858804764312699</v>
      </c>
    </row>
    <row r="1739" spans="1:9" x14ac:dyDescent="0.25">
      <c r="A1739">
        <v>43.7</v>
      </c>
      <c r="B1739">
        <v>0.87432337260081305</v>
      </c>
      <c r="C1739">
        <v>0.62473807754560895</v>
      </c>
      <c r="D1739">
        <v>1.790271697701751</v>
      </c>
      <c r="E1739">
        <v>1.7913932373124599</v>
      </c>
      <c r="F1739">
        <v>0.73189069191943201</v>
      </c>
      <c r="G1739">
        <v>0.38304952356889699</v>
      </c>
      <c r="H1739">
        <v>1.0176934227074901</v>
      </c>
      <c r="I1739">
        <v>1.7859090920441201</v>
      </c>
    </row>
    <row r="1740" spans="1:9" x14ac:dyDescent="0.25">
      <c r="A1740">
        <v>44.3</v>
      </c>
      <c r="B1740">
        <v>0.87458964621010604</v>
      </c>
      <c r="C1740">
        <v>0.62703601540651299</v>
      </c>
      <c r="D1740">
        <v>1.7877819713861585</v>
      </c>
      <c r="E1740">
        <v>1.7915564806812601</v>
      </c>
      <c r="F1740">
        <v>0.73119845759587399</v>
      </c>
      <c r="G1740">
        <v>0.38592842683538198</v>
      </c>
      <c r="H1740">
        <v>1.0176982704150901</v>
      </c>
      <c r="I1740">
        <v>1.7855561004154099</v>
      </c>
    </row>
    <row r="1741" spans="1:9" x14ac:dyDescent="0.25">
      <c r="A1741">
        <v>44.7</v>
      </c>
      <c r="B1741">
        <v>0.87457820269844899</v>
      </c>
      <c r="C1741">
        <v>0.61943989326679805</v>
      </c>
      <c r="D1741">
        <v>1.7902207251429696</v>
      </c>
      <c r="E1741">
        <v>1.79160424417388</v>
      </c>
      <c r="F1741">
        <v>0.73141436087933298</v>
      </c>
      <c r="G1741">
        <v>0.38131228768477099</v>
      </c>
      <c r="H1741">
        <v>1.0177037492388701</v>
      </c>
      <c r="I1741">
        <v>1.7854140205543501</v>
      </c>
    </row>
    <row r="1742" spans="1:9" x14ac:dyDescent="0.25">
      <c r="A1742">
        <v>44.5</v>
      </c>
      <c r="B1742">
        <v>0.87536027931562299</v>
      </c>
      <c r="C1742">
        <v>0.62204202549022003</v>
      </c>
      <c r="D1742">
        <v>1.7823970037317789</v>
      </c>
      <c r="E1742">
        <v>1.79144211439598</v>
      </c>
      <c r="F1742">
        <v>0.73350643939220295</v>
      </c>
      <c r="G1742">
        <v>0.38995758965601701</v>
      </c>
      <c r="H1742">
        <v>1.01770375942675</v>
      </c>
      <c r="I1742">
        <v>1.7856304571200099</v>
      </c>
    </row>
    <row r="1743" spans="1:9" x14ac:dyDescent="0.25">
      <c r="A1743">
        <v>44.1</v>
      </c>
      <c r="B1743">
        <v>0.87647794521252997</v>
      </c>
      <c r="C1743">
        <v>0.62263875229269805</v>
      </c>
      <c r="D1743">
        <v>1.7817694748970025</v>
      </c>
      <c r="E1743">
        <v>1.7914801344083799</v>
      </c>
      <c r="F1743">
        <v>0.73279765170098998</v>
      </c>
      <c r="G1743">
        <v>0.38304133431263498</v>
      </c>
      <c r="H1743">
        <v>1.0177022223804799</v>
      </c>
      <c r="I1743">
        <v>1.78548022885028</v>
      </c>
    </row>
    <row r="1744" spans="1:9" x14ac:dyDescent="0.25">
      <c r="A1744">
        <v>44</v>
      </c>
      <c r="B1744">
        <v>0.877749692914358</v>
      </c>
      <c r="C1744">
        <v>0.62170747795651204</v>
      </c>
      <c r="D1744">
        <v>1.7907168580484425</v>
      </c>
      <c r="E1744">
        <v>1.79151294287533</v>
      </c>
      <c r="F1744">
        <v>0.73441213897444901</v>
      </c>
      <c r="G1744">
        <v>0.38535218932062798</v>
      </c>
      <c r="H1744">
        <v>1.01769057040872</v>
      </c>
      <c r="I1744">
        <v>1.7856443073855699</v>
      </c>
    </row>
    <row r="1745" spans="1:9" x14ac:dyDescent="0.25">
      <c r="A1745">
        <v>44.9</v>
      </c>
      <c r="B1745">
        <v>0.87518587740949505</v>
      </c>
      <c r="C1745">
        <v>0.61937887376317102</v>
      </c>
      <c r="D1745">
        <v>1.7861927602757053</v>
      </c>
      <c r="E1745">
        <v>1.79149911821074</v>
      </c>
      <c r="F1745">
        <v>0.73509275566314003</v>
      </c>
      <c r="G1745">
        <v>0.38592842683538198</v>
      </c>
      <c r="H1745">
        <v>1.0176839442279799</v>
      </c>
      <c r="I1745">
        <v>1.7857493009062799</v>
      </c>
    </row>
    <row r="1746" spans="1:9" x14ac:dyDescent="0.25">
      <c r="A1746">
        <v>45</v>
      </c>
      <c r="B1746">
        <v>0.88308513544408096</v>
      </c>
      <c r="C1746">
        <v>0.61971840491099595</v>
      </c>
      <c r="D1746">
        <v>1.7900440202725272</v>
      </c>
      <c r="E1746">
        <v>1.7913464277837301</v>
      </c>
      <c r="F1746">
        <v>0.73590540369469404</v>
      </c>
      <c r="G1746">
        <v>0.384220346069028</v>
      </c>
      <c r="H1746">
        <v>1.01768355589932</v>
      </c>
      <c r="I1746">
        <v>1.78584034795442</v>
      </c>
    </row>
    <row r="1747" spans="1:9" x14ac:dyDescent="0.25">
      <c r="A1747">
        <v>45.4</v>
      </c>
      <c r="B1747">
        <v>0.88469101931746597</v>
      </c>
      <c r="C1747">
        <v>0.62268410660130002</v>
      </c>
      <c r="D1747">
        <v>1.7857419363113713</v>
      </c>
      <c r="E1747">
        <v>1.79142942188809</v>
      </c>
      <c r="F1747">
        <v>0.73565516379547702</v>
      </c>
      <c r="G1747">
        <v>0.38880216215202001</v>
      </c>
      <c r="H1747">
        <v>1.0176813662705899</v>
      </c>
      <c r="I1747">
        <v>1.7858620099373099</v>
      </c>
    </row>
    <row r="1748" spans="1:9" x14ac:dyDescent="0.25">
      <c r="A1748">
        <v>45.8</v>
      </c>
      <c r="B1748">
        <v>0.88364945970707698</v>
      </c>
      <c r="C1748">
        <v>0.61961499648451601</v>
      </c>
      <c r="D1748">
        <v>1.7826688573786134</v>
      </c>
      <c r="E1748">
        <v>1.7912731574710199</v>
      </c>
      <c r="F1748">
        <v>0.73560414674640995</v>
      </c>
      <c r="G1748">
        <v>0.38246496249270401</v>
      </c>
      <c r="H1748">
        <v>1.0176898155668399</v>
      </c>
      <c r="I1748">
        <v>1.78632289364636</v>
      </c>
    </row>
    <row r="1749" spans="1:9" x14ac:dyDescent="0.25">
      <c r="A1749">
        <v>45.8</v>
      </c>
      <c r="B1749">
        <v>0.87595330821074702</v>
      </c>
      <c r="C1749">
        <v>0.623046134728788</v>
      </c>
      <c r="D1749">
        <v>1.7822282279260357</v>
      </c>
      <c r="E1749">
        <v>1.79120853316707</v>
      </c>
      <c r="F1749">
        <v>0.73460887817451903</v>
      </c>
      <c r="G1749">
        <v>0.38419951451269502</v>
      </c>
      <c r="H1749">
        <v>1.01768004361722</v>
      </c>
      <c r="I1749">
        <v>1.78631411756434</v>
      </c>
    </row>
    <row r="1750" spans="1:9" x14ac:dyDescent="0.25">
      <c r="A1750">
        <v>45.6</v>
      </c>
      <c r="B1750">
        <v>0.88117535431876104</v>
      </c>
      <c r="C1750">
        <v>0.62261919238303498</v>
      </c>
      <c r="D1750">
        <v>1.7796807327104911</v>
      </c>
      <c r="E1750">
        <v>1.7913299573280901</v>
      </c>
      <c r="F1750">
        <v>0.73328487718464097</v>
      </c>
      <c r="G1750">
        <v>0.38362576108365098</v>
      </c>
      <c r="H1750">
        <v>1.01768684452648</v>
      </c>
      <c r="I1750">
        <v>1.7860270582535001</v>
      </c>
    </row>
    <row r="1751" spans="1:9" x14ac:dyDescent="0.25">
      <c r="A1751">
        <v>46.5</v>
      </c>
      <c r="B1751">
        <v>0.88051163155387302</v>
      </c>
      <c r="C1751">
        <v>0.61579683727924595</v>
      </c>
      <c r="D1751">
        <v>1.7802980670335109</v>
      </c>
      <c r="E1751">
        <v>1.79127655886293</v>
      </c>
      <c r="F1751">
        <v>0.73486637591684401</v>
      </c>
      <c r="G1751">
        <v>0.384220346069028</v>
      </c>
      <c r="H1751">
        <v>1.0176876208326999</v>
      </c>
      <c r="I1751">
        <v>1.7860598666086001</v>
      </c>
    </row>
    <row r="1752" spans="1:9" x14ac:dyDescent="0.25">
      <c r="A1752">
        <v>45.6</v>
      </c>
      <c r="B1752">
        <v>0.87785746751988103</v>
      </c>
      <c r="C1752">
        <v>0.61417757395294903</v>
      </c>
      <c r="D1752">
        <v>1.7807296346978607</v>
      </c>
      <c r="E1752">
        <v>1.79130622746447</v>
      </c>
      <c r="F1752">
        <v>0.73271190059685098</v>
      </c>
      <c r="G1752">
        <v>0.38937853397195099</v>
      </c>
      <c r="H1752">
        <v>1.0176895622459401</v>
      </c>
      <c r="I1752">
        <v>1.7860618921410101</v>
      </c>
    </row>
    <row r="1753" spans="1:9" x14ac:dyDescent="0.25">
      <c r="A1753">
        <v>45.2</v>
      </c>
      <c r="B1753">
        <v>0.87538517294249896</v>
      </c>
      <c r="C1753">
        <v>0.61446903540939801</v>
      </c>
      <c r="D1753">
        <v>1.7875157813569664</v>
      </c>
      <c r="E1753">
        <v>1.7915225608126</v>
      </c>
      <c r="F1753">
        <v>0.73084034975705303</v>
      </c>
      <c r="G1753">
        <v>0.38131772424497001</v>
      </c>
      <c r="H1753">
        <v>1.0176817292121401</v>
      </c>
      <c r="I1753">
        <v>1.78614316202676</v>
      </c>
    </row>
    <row r="1754" spans="1:9" x14ac:dyDescent="0.25">
      <c r="A1754">
        <v>45.2</v>
      </c>
      <c r="B1754">
        <v>0.87717579742531704</v>
      </c>
      <c r="C1754">
        <v>0.60555285662099301</v>
      </c>
      <c r="D1754">
        <v>1.7900734710842674</v>
      </c>
      <c r="E1754">
        <v>1.7915351708762099</v>
      </c>
      <c r="F1754">
        <v>0.73153489304068997</v>
      </c>
      <c r="G1754">
        <v>0.38362314269276399</v>
      </c>
      <c r="H1754">
        <v>1.0176724831463499</v>
      </c>
      <c r="I1754">
        <v>1.78633089217311</v>
      </c>
    </row>
    <row r="1755" spans="1:9" x14ac:dyDescent="0.25">
      <c r="A1755">
        <v>44.9</v>
      </c>
      <c r="B1755">
        <v>0.87019800719704099</v>
      </c>
      <c r="C1755">
        <v>0.61352413999028699</v>
      </c>
      <c r="D1755">
        <v>1.7833802077544969</v>
      </c>
      <c r="E1755">
        <v>1.7915322613440501</v>
      </c>
      <c r="F1755">
        <v>0.73139534739598699</v>
      </c>
      <c r="G1755">
        <v>0.38477850472351199</v>
      </c>
      <c r="H1755">
        <v>1.01766745570256</v>
      </c>
      <c r="I1755">
        <v>1.7864564288695599</v>
      </c>
    </row>
    <row r="1756" spans="1:9" x14ac:dyDescent="0.25">
      <c r="A1756">
        <v>45</v>
      </c>
      <c r="B1756">
        <v>0.87823517314635302</v>
      </c>
      <c r="C1756">
        <v>0.60892621061920205</v>
      </c>
      <c r="D1756">
        <v>1.784335093689003</v>
      </c>
      <c r="E1756">
        <v>1.7907076614987301</v>
      </c>
      <c r="F1756">
        <v>0.73008432912868204</v>
      </c>
      <c r="G1756">
        <v>0.38536758431676199</v>
      </c>
      <c r="H1756">
        <v>1.0176680581466</v>
      </c>
      <c r="I1756">
        <v>1.7863902288187301</v>
      </c>
    </row>
    <row r="1757" spans="1:9" x14ac:dyDescent="0.25">
      <c r="A1757">
        <v>45.2</v>
      </c>
      <c r="B1757">
        <v>0.875004881565565</v>
      </c>
      <c r="C1757">
        <v>0.61240526433540399</v>
      </c>
      <c r="D1757">
        <v>1.7822758023142318</v>
      </c>
      <c r="E1757">
        <v>1.7908180568695</v>
      </c>
      <c r="F1757">
        <v>0.73065993760401704</v>
      </c>
      <c r="G1757">
        <v>0.39052852491574802</v>
      </c>
      <c r="H1757">
        <v>1.0176584854175299</v>
      </c>
      <c r="I1757">
        <v>1.7861855376778499</v>
      </c>
    </row>
    <row r="1758" spans="1:9" x14ac:dyDescent="0.25">
      <c r="A1758">
        <v>44.4</v>
      </c>
      <c r="B1758">
        <v>0.874936285188881</v>
      </c>
      <c r="C1758">
        <v>0.61670505692654198</v>
      </c>
      <c r="D1758">
        <v>1.7844970731535752</v>
      </c>
      <c r="E1758">
        <v>1.79132169067613</v>
      </c>
      <c r="F1758">
        <v>0.730133740969374</v>
      </c>
      <c r="G1758">
        <v>0.38246496249270401</v>
      </c>
      <c r="H1758">
        <v>1.01765517692944</v>
      </c>
      <c r="I1758">
        <v>1.7861856204300099</v>
      </c>
    </row>
    <row r="1759" spans="1:9" x14ac:dyDescent="0.25">
      <c r="A1759">
        <v>43.5</v>
      </c>
      <c r="B1759">
        <v>0.87077548206793898</v>
      </c>
      <c r="C1759">
        <v>0.608725775534531</v>
      </c>
      <c r="D1759">
        <v>1.7889441457263759</v>
      </c>
      <c r="E1759">
        <v>1.7914408000016999</v>
      </c>
      <c r="F1759">
        <v>0.72933414693943699</v>
      </c>
      <c r="G1759">
        <v>0.38304677087283401</v>
      </c>
      <c r="H1759">
        <v>1.01764904553059</v>
      </c>
      <c r="I1759">
        <v>1.7859515770437699</v>
      </c>
    </row>
    <row r="1760" spans="1:9" x14ac:dyDescent="0.25">
      <c r="A1760">
        <v>43.4</v>
      </c>
      <c r="B1760">
        <v>0.87003451444357804</v>
      </c>
      <c r="C1760">
        <v>0.59894071584251696</v>
      </c>
      <c r="D1760">
        <v>1.7901663544136026</v>
      </c>
      <c r="E1760">
        <v>1.7915747130855599</v>
      </c>
      <c r="F1760">
        <v>0.72719290856910301</v>
      </c>
      <c r="G1760">
        <v>0.38362851377971502</v>
      </c>
      <c r="H1760">
        <v>1.01764961174729</v>
      </c>
      <c r="I1760">
        <v>1.7856396698231101</v>
      </c>
    </row>
    <row r="1761" spans="1:9" x14ac:dyDescent="0.25">
      <c r="A1761">
        <v>42.7</v>
      </c>
      <c r="B1761">
        <v>0.87505889986111995</v>
      </c>
      <c r="C1761">
        <v>0.602972717124589</v>
      </c>
      <c r="D1761">
        <v>1.7867104149282194</v>
      </c>
      <c r="E1761">
        <v>1.7914698805927201</v>
      </c>
      <c r="F1761">
        <v>0.72433400709305695</v>
      </c>
      <c r="G1761">
        <v>0.383638537688898</v>
      </c>
      <c r="H1761">
        <v>1.0176595843681799</v>
      </c>
      <c r="I1761">
        <v>1.78545092039081</v>
      </c>
    </row>
    <row r="1762" spans="1:9" x14ac:dyDescent="0.25">
      <c r="A1762">
        <v>41.8</v>
      </c>
      <c r="B1762">
        <v>0.88086062672554899</v>
      </c>
      <c r="C1762">
        <v>0.59576981641757798</v>
      </c>
      <c r="D1762">
        <v>1.7849830115472918</v>
      </c>
      <c r="E1762">
        <v>1.79129159643341</v>
      </c>
      <c r="F1762">
        <v>0.72452371715645203</v>
      </c>
      <c r="G1762">
        <v>0.389375850107815</v>
      </c>
      <c r="H1762">
        <v>1.0176722572508401</v>
      </c>
      <c r="I1762">
        <v>1.78512382996985</v>
      </c>
    </row>
    <row r="1763" spans="1:9" x14ac:dyDescent="0.25">
      <c r="A1763">
        <v>41.3</v>
      </c>
      <c r="B1763">
        <v>0.89405477331732297</v>
      </c>
      <c r="C1763">
        <v>0.591611702903722</v>
      </c>
      <c r="D1763">
        <v>1.7815508592560065</v>
      </c>
      <c r="E1763">
        <v>1.79135156079237</v>
      </c>
      <c r="F1763">
        <v>0.72142764742260101</v>
      </c>
      <c r="G1763">
        <v>0.38131497154890698</v>
      </c>
      <c r="H1763">
        <v>1.01768301250195</v>
      </c>
      <c r="I1763">
        <v>1.7851029810551999</v>
      </c>
    </row>
    <row r="1764" spans="1:9" x14ac:dyDescent="0.25">
      <c r="A1764">
        <v>41.1</v>
      </c>
      <c r="B1764">
        <v>0.90729758407971295</v>
      </c>
      <c r="C1764">
        <v>0.57889754324025</v>
      </c>
      <c r="D1764">
        <v>1.7831423358135168</v>
      </c>
      <c r="E1764">
        <v>1.7915091590622401</v>
      </c>
      <c r="F1764">
        <v>0.71884903179932402</v>
      </c>
      <c r="G1764">
        <v>0.38247039905290298</v>
      </c>
      <c r="H1764">
        <v>1.01768749171205</v>
      </c>
      <c r="I1764">
        <v>1.7849270518860201</v>
      </c>
    </row>
    <row r="1765" spans="1:9" x14ac:dyDescent="0.25">
      <c r="A1765">
        <v>40.299999999999997</v>
      </c>
      <c r="B1765">
        <v>0.92138712948142598</v>
      </c>
      <c r="C1765">
        <v>0.56257912993735204</v>
      </c>
      <c r="D1765">
        <v>1.7898457936550436</v>
      </c>
      <c r="E1765">
        <v>1.79146466884943</v>
      </c>
      <c r="F1765">
        <v>0.72193040323348101</v>
      </c>
      <c r="G1765">
        <v>0.38420213290358202</v>
      </c>
      <c r="H1765">
        <v>1.0176952786539599</v>
      </c>
      <c r="I1765">
        <v>1.78530378903341</v>
      </c>
    </row>
    <row r="1766" spans="1:9" x14ac:dyDescent="0.25">
      <c r="A1766">
        <v>39.299999999999997</v>
      </c>
      <c r="B1766">
        <v>0.932802554957611</v>
      </c>
      <c r="C1766">
        <v>0.55591866948499102</v>
      </c>
      <c r="D1766">
        <v>1.7800681241572303</v>
      </c>
      <c r="E1766">
        <v>1.79158341649661</v>
      </c>
      <c r="F1766">
        <v>0.71910486158950304</v>
      </c>
      <c r="G1766">
        <v>0.38364397424909702</v>
      </c>
      <c r="H1766">
        <v>1.0177046168375199</v>
      </c>
      <c r="I1766">
        <v>1.78545291028592</v>
      </c>
    </row>
    <row r="1767" spans="1:9" x14ac:dyDescent="0.25">
      <c r="A1767">
        <v>39.9</v>
      </c>
      <c r="B1767">
        <v>0.93660425847830997</v>
      </c>
      <c r="C1767">
        <v>0.54470546307759105</v>
      </c>
      <c r="D1767">
        <v>1.7798461103456487</v>
      </c>
      <c r="E1767">
        <v>1.79132931450195</v>
      </c>
      <c r="F1767">
        <v>0.71368293809605399</v>
      </c>
      <c r="G1767">
        <v>0.388220422603819</v>
      </c>
      <c r="H1767">
        <v>1.01771202924157</v>
      </c>
      <c r="I1767">
        <v>1.7850747259818101</v>
      </c>
    </row>
    <row r="1768" spans="1:9" x14ac:dyDescent="0.25">
      <c r="A1768">
        <v>40</v>
      </c>
      <c r="B1768">
        <v>1.0214042236945999</v>
      </c>
      <c r="C1768">
        <v>0.36052724966741201</v>
      </c>
      <c r="D1768">
        <v>1.7880413650741798</v>
      </c>
      <c r="E1768">
        <v>1.7916998424714099</v>
      </c>
      <c r="F1768">
        <v>0.71243186641717904</v>
      </c>
      <c r="G1768">
        <v>0.38246496249270401</v>
      </c>
      <c r="H1768">
        <v>1.0056821852039599</v>
      </c>
      <c r="I1768">
        <v>1.7847451983984199</v>
      </c>
    </row>
    <row r="1769" spans="1:9" x14ac:dyDescent="0.25">
      <c r="A1769">
        <v>40.4</v>
      </c>
      <c r="B1769">
        <v>1.02723822517651</v>
      </c>
      <c r="C1769">
        <v>0.34285534118974198</v>
      </c>
      <c r="D1769">
        <v>1.7840077365892733</v>
      </c>
      <c r="E1769">
        <v>1.7916850788688099</v>
      </c>
      <c r="F1769">
        <v>0.71109405001192705</v>
      </c>
      <c r="G1769">
        <v>0.383052073127856</v>
      </c>
      <c r="H1769">
        <v>1.0062357944745399</v>
      </c>
      <c r="I1769">
        <v>1.7847268261515199</v>
      </c>
    </row>
    <row r="1770" spans="1:9" x14ac:dyDescent="0.25">
      <c r="A1770">
        <v>40.6</v>
      </c>
      <c r="B1770">
        <v>1.0202513867191401</v>
      </c>
      <c r="C1770">
        <v>0.32999028865715302</v>
      </c>
      <c r="D1770">
        <v>1.7821092919555457</v>
      </c>
      <c r="E1770">
        <v>1.79164163225826</v>
      </c>
      <c r="F1770">
        <v>0.71262900038293797</v>
      </c>
      <c r="G1770">
        <v>0.38362576108365098</v>
      </c>
      <c r="H1770">
        <v>1.0042618343711001</v>
      </c>
      <c r="I1770">
        <v>1.78449027825118</v>
      </c>
    </row>
    <row r="1771" spans="1:9" x14ac:dyDescent="0.25">
      <c r="A1771">
        <v>39.6</v>
      </c>
      <c r="B1771">
        <v>1.02243320335542</v>
      </c>
      <c r="C1771">
        <v>0.317030134619046</v>
      </c>
      <c r="D1771">
        <v>1.7848652083003302</v>
      </c>
      <c r="E1771">
        <v>1.79162797525888</v>
      </c>
      <c r="F1771">
        <v>0.71309770746077605</v>
      </c>
      <c r="G1771">
        <v>0.38479940175309402</v>
      </c>
      <c r="H1771">
        <v>1.00536293162076</v>
      </c>
      <c r="I1771">
        <v>1.78452419004831</v>
      </c>
    </row>
    <row r="1772" spans="1:9" x14ac:dyDescent="0.25">
      <c r="A1772">
        <v>40</v>
      </c>
      <c r="B1772">
        <v>1.0240334640036</v>
      </c>
      <c r="C1772">
        <v>0.308528048600685</v>
      </c>
      <c r="D1772">
        <v>1.7839896130128174</v>
      </c>
      <c r="E1772">
        <v>1.79158694134312</v>
      </c>
      <c r="F1772">
        <v>0.71205635723374805</v>
      </c>
      <c r="G1772">
        <v>0.38649137597595501</v>
      </c>
      <c r="H1772">
        <v>1.00804149863439</v>
      </c>
      <c r="I1772">
        <v>1.7842655387961299</v>
      </c>
    </row>
    <row r="1773" spans="1:9" x14ac:dyDescent="0.25">
      <c r="A1773">
        <v>39.6</v>
      </c>
      <c r="B1773">
        <v>1.0249566798187799</v>
      </c>
      <c r="C1773">
        <v>0.30568688587582599</v>
      </c>
      <c r="D1773">
        <v>1.7830913632547352</v>
      </c>
      <c r="E1773">
        <v>1.7914523394224799</v>
      </c>
      <c r="F1773">
        <v>0.71213658440064698</v>
      </c>
      <c r="G1773">
        <v>0.38130953498870701</v>
      </c>
      <c r="H1773">
        <v>1.0089380419421501</v>
      </c>
      <c r="I1773">
        <v>1.7837208484796101</v>
      </c>
    </row>
    <row r="1774" spans="1:9" x14ac:dyDescent="0.25">
      <c r="A1774">
        <v>39.4</v>
      </c>
      <c r="B1774">
        <v>1.0202610299349399</v>
      </c>
      <c r="C1774">
        <v>0.30665527176465401</v>
      </c>
      <c r="D1774">
        <v>1.79031700664289</v>
      </c>
      <c r="E1774">
        <v>1.7913545366092101</v>
      </c>
      <c r="F1774">
        <v>0.71187448063913905</v>
      </c>
      <c r="G1774">
        <v>0.38362844494778697</v>
      </c>
      <c r="H1774">
        <v>1.00901456574031</v>
      </c>
      <c r="I1774">
        <v>1.78398338728103</v>
      </c>
    </row>
    <row r="1775" spans="1:9" x14ac:dyDescent="0.25">
      <c r="A1775">
        <v>39.700000000000003</v>
      </c>
      <c r="B1775">
        <v>1.01569890138579</v>
      </c>
      <c r="C1775">
        <v>0.29913566822621601</v>
      </c>
      <c r="D1775">
        <v>1.7828138459902585</v>
      </c>
      <c r="E1775">
        <v>1.79127123935813</v>
      </c>
      <c r="F1775">
        <v>0.70760242467974199</v>
      </c>
      <c r="G1775">
        <v>0.38477299933138498</v>
      </c>
      <c r="H1775">
        <v>1.0090114245122399</v>
      </c>
      <c r="I1775">
        <v>1.78376011436742</v>
      </c>
    </row>
    <row r="1776" spans="1:9" x14ac:dyDescent="0.25">
      <c r="A1776">
        <v>39.6</v>
      </c>
      <c r="B1776">
        <v>1.0156391773375899</v>
      </c>
      <c r="C1776">
        <v>0.31017853008093199</v>
      </c>
      <c r="D1776">
        <v>1.7880368341800659</v>
      </c>
      <c r="E1776">
        <v>1.7913608229410101</v>
      </c>
      <c r="F1776">
        <v>0.709665713944855</v>
      </c>
      <c r="G1776">
        <v>0.38767843932475499</v>
      </c>
      <c r="H1776">
        <v>1.0184582183813999</v>
      </c>
      <c r="I1776">
        <v>1.7840824935644899</v>
      </c>
    </row>
    <row r="1777" spans="1:9" x14ac:dyDescent="0.25">
      <c r="A1777">
        <v>38.9</v>
      </c>
      <c r="B1777">
        <v>1.0286240608338999</v>
      </c>
      <c r="C1777">
        <v>0.30858701434869301</v>
      </c>
      <c r="D1777">
        <v>1.7830154707783272</v>
      </c>
      <c r="E1777">
        <v>1.79126027326702</v>
      </c>
      <c r="F1777">
        <v>0.71119055045776802</v>
      </c>
      <c r="G1777">
        <v>0.38591775685208801</v>
      </c>
      <c r="H1777">
        <v>1.0194097583480499</v>
      </c>
      <c r="I1777">
        <v>1.78430568492726</v>
      </c>
    </row>
    <row r="1778" spans="1:9" x14ac:dyDescent="0.25">
      <c r="A1778">
        <v>39.9</v>
      </c>
      <c r="B1778">
        <v>1.02579629572102</v>
      </c>
      <c r="C1778">
        <v>0.31236556577531699</v>
      </c>
      <c r="D1778">
        <v>1.7866401860694536</v>
      </c>
      <c r="E1778">
        <v>1.7914263542580899</v>
      </c>
      <c r="F1778">
        <v>0.71066203925665805</v>
      </c>
      <c r="G1778">
        <v>0.38245952593250498</v>
      </c>
      <c r="H1778">
        <v>1.0199332025069601</v>
      </c>
      <c r="I1778">
        <v>1.78411139925075</v>
      </c>
    </row>
    <row r="1779" spans="1:9" x14ac:dyDescent="0.25">
      <c r="A1779">
        <v>39.9</v>
      </c>
      <c r="B1779">
        <v>1.03092373216135</v>
      </c>
      <c r="C1779">
        <v>0.31032634401329501</v>
      </c>
      <c r="D1779">
        <v>1.7818634909498663</v>
      </c>
      <c r="E1779">
        <v>1.79146563998356</v>
      </c>
      <c r="F1779">
        <v>0.71051651326554099</v>
      </c>
      <c r="G1779">
        <v>0.38247301744378998</v>
      </c>
      <c r="H1779">
        <v>1.0218748633908701</v>
      </c>
      <c r="I1779">
        <v>1.7839781045785399</v>
      </c>
    </row>
    <row r="1780" spans="1:9" x14ac:dyDescent="0.25">
      <c r="A1780">
        <v>39.9</v>
      </c>
      <c r="B1780">
        <v>1.0320347375719101</v>
      </c>
      <c r="C1780">
        <v>0.30981636108442601</v>
      </c>
      <c r="D1780">
        <v>1.790100656448951</v>
      </c>
      <c r="E1780">
        <v>1.7914447082048499</v>
      </c>
      <c r="F1780">
        <v>0.71385589405775696</v>
      </c>
      <c r="G1780">
        <v>0.38534937115131501</v>
      </c>
      <c r="H1780">
        <v>1.0208943005305</v>
      </c>
      <c r="I1780">
        <v>1.7841029255260199</v>
      </c>
    </row>
    <row r="1781" spans="1:9" x14ac:dyDescent="0.25">
      <c r="A1781">
        <v>40.799999999999997</v>
      </c>
      <c r="B1781">
        <v>1.03781493247768</v>
      </c>
      <c r="C1781">
        <v>0.31208418205254701</v>
      </c>
      <c r="D1781">
        <v>1.7885386307031812</v>
      </c>
      <c r="E1781">
        <v>1.7913575766234799</v>
      </c>
      <c r="F1781">
        <v>0.71024504933280896</v>
      </c>
      <c r="G1781">
        <v>0.38595207656102698</v>
      </c>
      <c r="H1781">
        <v>1.0220819364335001</v>
      </c>
      <c r="I1781">
        <v>1.78391651007008</v>
      </c>
    </row>
    <row r="1782" spans="1:9" x14ac:dyDescent="0.25">
      <c r="A1782">
        <v>41.3</v>
      </c>
      <c r="B1782">
        <v>1.0371732076432001</v>
      </c>
      <c r="C1782">
        <v>0.310235598702987</v>
      </c>
      <c r="D1782">
        <v>1.7827708024961764</v>
      </c>
      <c r="E1782">
        <v>1.7914752031657999</v>
      </c>
      <c r="F1782">
        <v>0.71018565695310898</v>
      </c>
      <c r="G1782">
        <v>0.38591775685208801</v>
      </c>
      <c r="H1782">
        <v>1.02154142362772</v>
      </c>
      <c r="I1782">
        <v>1.7841282536766101</v>
      </c>
    </row>
    <row r="1783" spans="1:9" x14ac:dyDescent="0.25">
      <c r="A1783">
        <v>41.6</v>
      </c>
      <c r="B1783">
        <v>1.03181937095789</v>
      </c>
      <c r="C1783">
        <v>0.30777672679384299</v>
      </c>
      <c r="D1783">
        <v>1.7875214449746089</v>
      </c>
      <c r="E1783">
        <v>1.7914881903692399</v>
      </c>
      <c r="F1783">
        <v>0.70957418109417603</v>
      </c>
      <c r="G1783">
        <v>0.38188590680863799</v>
      </c>
      <c r="H1783">
        <v>1.0230945232635</v>
      </c>
      <c r="I1783">
        <v>1.78428243189824</v>
      </c>
    </row>
    <row r="1784" spans="1:9" x14ac:dyDescent="0.25">
      <c r="A1784">
        <v>42.1</v>
      </c>
      <c r="B1784">
        <v>1.03077407566823</v>
      </c>
      <c r="C1784">
        <v>0.30766787830658598</v>
      </c>
      <c r="D1784">
        <v>1.7856637783879066</v>
      </c>
      <c r="E1784">
        <v>1.79129141839717</v>
      </c>
      <c r="F1784">
        <v>0.71032074586746496</v>
      </c>
      <c r="G1784">
        <v>0.38189939831992298</v>
      </c>
      <c r="H1784">
        <v>1.0233101095944701</v>
      </c>
      <c r="I1784">
        <v>1.78455551355331</v>
      </c>
    </row>
    <row r="1785" spans="1:9" x14ac:dyDescent="0.25">
      <c r="A1785">
        <v>41.5</v>
      </c>
      <c r="B1785">
        <v>1.0558322333468599</v>
      </c>
      <c r="C1785">
        <v>0.30098943987534599</v>
      </c>
      <c r="D1785">
        <v>1.7796116365752539</v>
      </c>
      <c r="E1785">
        <v>1.7910705386563399</v>
      </c>
      <c r="F1785">
        <v>0.71211450184049196</v>
      </c>
      <c r="G1785">
        <v>0.38362576108365098</v>
      </c>
      <c r="H1785">
        <v>1.0209172769813299</v>
      </c>
      <c r="I1785">
        <v>1.7844865272200801</v>
      </c>
    </row>
    <row r="1786" spans="1:9" x14ac:dyDescent="0.25">
      <c r="A1786">
        <v>42.6</v>
      </c>
      <c r="B1786">
        <v>1.0545332267974601</v>
      </c>
      <c r="C1786">
        <v>0.30637049791830201</v>
      </c>
      <c r="D1786">
        <v>1.7896067889905349</v>
      </c>
      <c r="E1786">
        <v>1.7911390658142401</v>
      </c>
      <c r="F1786">
        <v>0.71217674142345899</v>
      </c>
      <c r="G1786">
        <v>0.38537845743715998</v>
      </c>
      <c r="H1786">
        <v>1.0213403681904301</v>
      </c>
      <c r="I1786">
        <v>1.78449651352547</v>
      </c>
    </row>
    <row r="1787" spans="1:9" x14ac:dyDescent="0.25">
      <c r="A1787">
        <v>43.8</v>
      </c>
      <c r="B1787">
        <v>1.0517948278579301</v>
      </c>
      <c r="C1787">
        <v>0.300601624051963</v>
      </c>
      <c r="D1787">
        <v>1.782509143361098</v>
      </c>
      <c r="E1787">
        <v>1.7910176207972099</v>
      </c>
      <c r="F1787">
        <v>0.71153305434052905</v>
      </c>
      <c r="G1787">
        <v>0.384765013212227</v>
      </c>
      <c r="H1787">
        <v>1.0218362857590999</v>
      </c>
      <c r="I1787">
        <v>1.7852155630906099</v>
      </c>
    </row>
    <row r="1788" spans="1:9" x14ac:dyDescent="0.25">
      <c r="A1788">
        <v>45.3</v>
      </c>
      <c r="B1788">
        <v>1.05725416058869</v>
      </c>
      <c r="C1788">
        <v>0.30723187131587698</v>
      </c>
      <c r="D1788">
        <v>1.7836815122130718</v>
      </c>
      <c r="E1788">
        <v>1.79076463534856</v>
      </c>
      <c r="F1788">
        <v>0.711239026139865</v>
      </c>
      <c r="G1788">
        <v>0.38130685112457202</v>
      </c>
      <c r="H1788">
        <v>1.02135331744224</v>
      </c>
      <c r="I1788">
        <v>1.78545737805698</v>
      </c>
    </row>
    <row r="1789" spans="1:9" x14ac:dyDescent="0.25">
      <c r="A1789">
        <v>45.3</v>
      </c>
      <c r="B1789">
        <v>1.0470765115462699</v>
      </c>
      <c r="C1789">
        <v>0.30552324605458903</v>
      </c>
      <c r="D1789">
        <v>1.7798823574985598</v>
      </c>
      <c r="E1789">
        <v>1.7909012416532599</v>
      </c>
      <c r="F1789">
        <v>0.71246797220748903</v>
      </c>
      <c r="G1789">
        <v>0.38304663656765697</v>
      </c>
      <c r="H1789">
        <v>1.02100406654881</v>
      </c>
      <c r="I1789">
        <v>1.7859261127130299</v>
      </c>
    </row>
    <row r="1790" spans="1:9" x14ac:dyDescent="0.25">
      <c r="A1790">
        <v>44.5</v>
      </c>
      <c r="B1790">
        <v>1.0455566627642301</v>
      </c>
      <c r="C1790">
        <v>0.29738194852224897</v>
      </c>
      <c r="D1790">
        <v>1.7836758485954294</v>
      </c>
      <c r="E1790">
        <v>1.7910241956131701</v>
      </c>
      <c r="F1790">
        <v>0.71001353813402002</v>
      </c>
      <c r="G1790">
        <v>0.38361770613256502</v>
      </c>
      <c r="H1790">
        <v>1.02020834760712</v>
      </c>
      <c r="I1790">
        <v>1.78590410801416</v>
      </c>
    </row>
    <row r="1791" spans="1:9" x14ac:dyDescent="0.25">
      <c r="A1791">
        <v>43</v>
      </c>
      <c r="B1791">
        <v>1.04138623255534</v>
      </c>
      <c r="C1791">
        <v>0.29361242620099698</v>
      </c>
      <c r="D1791">
        <v>1.7858506777701053</v>
      </c>
      <c r="E1791">
        <v>1.79098794382951</v>
      </c>
      <c r="F1791">
        <v>0.70886818352830705</v>
      </c>
      <c r="G1791">
        <v>0.386541939892243</v>
      </c>
      <c r="H1791">
        <v>1.0205633699969401</v>
      </c>
      <c r="I1791">
        <v>1.78576040767779</v>
      </c>
    </row>
    <row r="1792" spans="1:9" x14ac:dyDescent="0.25">
      <c r="A1792">
        <v>43.6</v>
      </c>
      <c r="B1792">
        <v>1.0413086103020801</v>
      </c>
      <c r="C1792">
        <v>0.299999474880001</v>
      </c>
      <c r="D1792">
        <v>1.7834504366132624</v>
      </c>
      <c r="E1792">
        <v>1.7911666268802799</v>
      </c>
      <c r="F1792">
        <v>0.711871450893658</v>
      </c>
      <c r="G1792">
        <v>0.38361502226842997</v>
      </c>
      <c r="H1792">
        <v>1.0209933453804501</v>
      </c>
      <c r="I1792">
        <v>1.78606641397331</v>
      </c>
    </row>
    <row r="1793" spans="1:9" x14ac:dyDescent="0.25">
      <c r="A1793">
        <v>42.8</v>
      </c>
      <c r="B1793">
        <v>1.0552844593486801</v>
      </c>
      <c r="C1793">
        <v>0.30190258913265999</v>
      </c>
      <c r="D1793">
        <v>1.790616045654408</v>
      </c>
      <c r="E1793">
        <v>1.7913024883973601</v>
      </c>
      <c r="F1793">
        <v>0.71109952761664996</v>
      </c>
      <c r="G1793">
        <v>0.38015686018077499</v>
      </c>
      <c r="H1793">
        <v>1.0209180645142899</v>
      </c>
      <c r="I1793">
        <v>1.78624564419591</v>
      </c>
    </row>
    <row r="1794" spans="1:9" x14ac:dyDescent="0.25">
      <c r="A1794">
        <v>42.4</v>
      </c>
      <c r="B1794">
        <v>1.04928451950341</v>
      </c>
      <c r="C1794">
        <v>0.29883072254312898</v>
      </c>
      <c r="D1794">
        <v>1.7885137107855547</v>
      </c>
      <c r="E1794">
        <v>1.7909661088556199</v>
      </c>
      <c r="F1794">
        <v>0.71064495478731704</v>
      </c>
      <c r="G1794">
        <v>0.38189939831992298</v>
      </c>
      <c r="H1794">
        <v>1.0212673605474401</v>
      </c>
      <c r="I1794">
        <v>1.7865506233334001</v>
      </c>
    </row>
    <row r="1795" spans="1:9" x14ac:dyDescent="0.25">
      <c r="A1795">
        <v>43.2</v>
      </c>
      <c r="B1795">
        <v>1.0458785334917999</v>
      </c>
      <c r="C1795">
        <v>0.29859155860324099</v>
      </c>
      <c r="D1795">
        <v>1.7853035723058508</v>
      </c>
      <c r="E1795">
        <v>1.7912290331401299</v>
      </c>
      <c r="F1795">
        <v>0.71117988309547298</v>
      </c>
      <c r="G1795">
        <v>0.38361770613256502</v>
      </c>
      <c r="H1795">
        <v>1.0206060200446001</v>
      </c>
      <c r="I1795">
        <v>1.78617315996879</v>
      </c>
    </row>
    <row r="1796" spans="1:9" x14ac:dyDescent="0.25">
      <c r="A1796">
        <v>43.6</v>
      </c>
      <c r="B1796">
        <v>1.0401356049416</v>
      </c>
      <c r="C1796">
        <v>0.29079919128282999</v>
      </c>
      <c r="D1796">
        <v>1.7891491686850303</v>
      </c>
      <c r="E1796">
        <v>1.79146955172686</v>
      </c>
      <c r="F1796">
        <v>0.71053551351645206</v>
      </c>
      <c r="G1796">
        <v>0.38420750063185299</v>
      </c>
      <c r="H1796">
        <v>1.0206166200398099</v>
      </c>
      <c r="I1796">
        <v>1.7862895980543401</v>
      </c>
    </row>
    <row r="1797" spans="1:9" x14ac:dyDescent="0.25">
      <c r="A1797">
        <v>42.6</v>
      </c>
      <c r="B1797">
        <v>1.0146202057570799</v>
      </c>
      <c r="C1797">
        <v>0.30027152746479402</v>
      </c>
      <c r="D1797">
        <v>1.7893100154260739</v>
      </c>
      <c r="E1797">
        <v>1.7915803715663801</v>
      </c>
      <c r="F1797">
        <v>0.70874034253470097</v>
      </c>
      <c r="G1797">
        <v>0.38303321388829997</v>
      </c>
      <c r="H1797">
        <v>1.0209903563532701</v>
      </c>
      <c r="I1797">
        <v>1.7861101207421901</v>
      </c>
    </row>
    <row r="1798" spans="1:9" x14ac:dyDescent="0.25">
      <c r="A1798">
        <v>42.8</v>
      </c>
      <c r="B1798">
        <v>1.0099570473355799</v>
      </c>
      <c r="C1798">
        <v>0.30117560407261601</v>
      </c>
      <c r="D1798">
        <v>1.7853805975057873</v>
      </c>
      <c r="E1798">
        <v>1.7915706951180601</v>
      </c>
      <c r="F1798">
        <v>0.70772491662938197</v>
      </c>
      <c r="G1798">
        <v>0.38362300838758701</v>
      </c>
      <c r="H1798">
        <v>1.02085427356934</v>
      </c>
      <c r="I1798">
        <v>1.78600610535869</v>
      </c>
    </row>
    <row r="1799" spans="1:9" x14ac:dyDescent="0.25">
      <c r="A1799">
        <v>42.9</v>
      </c>
      <c r="B1799">
        <v>0.99108412700432602</v>
      </c>
      <c r="C1799">
        <v>0.30823288347287697</v>
      </c>
      <c r="D1799">
        <v>1.786113469628712</v>
      </c>
      <c r="E1799">
        <v>1.7917181128005899</v>
      </c>
      <c r="F1799">
        <v>0.70355834925680805</v>
      </c>
      <c r="G1799">
        <v>0.37959397987212901</v>
      </c>
      <c r="H1799">
        <v>1.02063888630754</v>
      </c>
      <c r="I1799">
        <v>1.7863833370404301</v>
      </c>
    </row>
    <row r="1800" spans="1:9" x14ac:dyDescent="0.25">
      <c r="A1800">
        <v>43.4</v>
      </c>
      <c r="B1800">
        <v>0.99079054686627799</v>
      </c>
      <c r="C1800">
        <v>0.306663769351743</v>
      </c>
      <c r="D1800">
        <v>1.7893791115613111</v>
      </c>
      <c r="E1800">
        <v>1.7916838337823</v>
      </c>
      <c r="F1800">
        <v>0.70302357278319105</v>
      </c>
      <c r="G1800">
        <v>0.38534406889629302</v>
      </c>
      <c r="H1800">
        <v>1.0208355848213599</v>
      </c>
      <c r="I1800">
        <v>1.78623814010061</v>
      </c>
    </row>
    <row r="1801" spans="1:9" x14ac:dyDescent="0.25">
      <c r="A1801">
        <v>42.9</v>
      </c>
      <c r="B1801">
        <v>0.99264318239067795</v>
      </c>
      <c r="C1801">
        <v>0.31391446825102898</v>
      </c>
      <c r="D1801">
        <v>1.7808134562389679</v>
      </c>
      <c r="E1801">
        <v>1.7916834533711501</v>
      </c>
      <c r="F1801">
        <v>0.70329263628322902</v>
      </c>
      <c r="G1801">
        <v>0.383633881507986</v>
      </c>
      <c r="H1801">
        <v>1.0205365332626499</v>
      </c>
      <c r="I1801">
        <v>1.7863006985950001</v>
      </c>
    </row>
    <row r="1802" spans="1:9" x14ac:dyDescent="0.25">
      <c r="A1802">
        <v>41.7</v>
      </c>
      <c r="B1802">
        <v>0.99019683417922799</v>
      </c>
      <c r="C1802">
        <v>0.31264158871140701</v>
      </c>
      <c r="D1802">
        <v>1.7850135950825607</v>
      </c>
      <c r="E1802">
        <v>1.7916292370643201</v>
      </c>
      <c r="F1802">
        <v>0.70409281841487203</v>
      </c>
      <c r="G1802">
        <v>0.381883222944503</v>
      </c>
      <c r="H1802">
        <v>1.02053568027206</v>
      </c>
      <c r="I1802">
        <v>1.78581692869594</v>
      </c>
    </row>
    <row r="1803" spans="1:9" x14ac:dyDescent="0.25">
      <c r="A1803">
        <v>41.5</v>
      </c>
      <c r="B1803">
        <v>0.99128229454766204</v>
      </c>
      <c r="C1803">
        <v>0.30839272072116602</v>
      </c>
      <c r="D1803">
        <v>1.7801632729336223</v>
      </c>
      <c r="E1803">
        <v>1.79163941222316</v>
      </c>
      <c r="F1803">
        <v>0.70383205370174695</v>
      </c>
      <c r="G1803">
        <v>0.38709157832554197</v>
      </c>
      <c r="H1803">
        <v>1.0208344961217199</v>
      </c>
      <c r="I1803">
        <v>1.78556790667063</v>
      </c>
    </row>
    <row r="1804" spans="1:9" x14ac:dyDescent="0.25">
      <c r="A1804">
        <v>41.1</v>
      </c>
      <c r="B1804">
        <v>0.99212729636518504</v>
      </c>
      <c r="C1804">
        <v>0.31392167553053202</v>
      </c>
      <c r="D1804">
        <v>1.7813016600797416</v>
      </c>
      <c r="E1804">
        <v>1.7915588618320299</v>
      </c>
      <c r="F1804">
        <v>0.70516857472031502</v>
      </c>
      <c r="G1804">
        <v>0.38189939831992298</v>
      </c>
      <c r="H1804">
        <v>1.0199515609615899</v>
      </c>
      <c r="I1804">
        <v>1.7851440092578099</v>
      </c>
    </row>
    <row r="1805" spans="1:9" x14ac:dyDescent="0.25">
      <c r="A1805">
        <v>40.9</v>
      </c>
      <c r="B1805">
        <v>1.0030970081598201</v>
      </c>
      <c r="C1805">
        <v>0.314832342172647</v>
      </c>
      <c r="D1805">
        <v>1.7850226568707885</v>
      </c>
      <c r="E1805">
        <v>1.7914456093736499</v>
      </c>
      <c r="F1805">
        <v>0.70573923565891605</v>
      </c>
      <c r="G1805">
        <v>0.38419407795249599</v>
      </c>
      <c r="H1805">
        <v>1.0122320275229499</v>
      </c>
      <c r="I1805">
        <v>1.7853104855345701</v>
      </c>
    </row>
    <row r="1806" spans="1:9" x14ac:dyDescent="0.25">
      <c r="A1806">
        <v>41.1</v>
      </c>
      <c r="B1806">
        <v>1.0030704153346199</v>
      </c>
      <c r="C1806">
        <v>0.31000098453624603</v>
      </c>
      <c r="D1806">
        <v>1.7835784343719803</v>
      </c>
      <c r="E1806">
        <v>1.7913944893842799</v>
      </c>
      <c r="F1806">
        <v>0.70617179473420699</v>
      </c>
      <c r="G1806">
        <v>0.383633881507986</v>
      </c>
      <c r="H1806">
        <v>1.0123234811333801</v>
      </c>
      <c r="I1806">
        <v>1.7855014246696701</v>
      </c>
    </row>
    <row r="1807" spans="1:9" x14ac:dyDescent="0.25">
      <c r="A1807">
        <v>41.6</v>
      </c>
      <c r="B1807">
        <v>1.00445546118648</v>
      </c>
      <c r="C1807">
        <v>0.31289867954252898</v>
      </c>
      <c r="D1807">
        <v>1.7888637223558541</v>
      </c>
      <c r="E1807">
        <v>1.7914530549929899</v>
      </c>
      <c r="F1807">
        <v>0.70640588938169302</v>
      </c>
      <c r="G1807">
        <v>0.38130685112457202</v>
      </c>
      <c r="H1807">
        <v>1.0125322167849</v>
      </c>
      <c r="I1807">
        <v>1.7851991893208801</v>
      </c>
    </row>
    <row r="1808" spans="1:9" x14ac:dyDescent="0.25">
      <c r="A1808">
        <v>42</v>
      </c>
      <c r="B1808">
        <v>0.99837291399212402</v>
      </c>
      <c r="C1808">
        <v>0.31280827534512701</v>
      </c>
      <c r="D1808">
        <v>1.7835637089661103</v>
      </c>
      <c r="E1808">
        <v>1.79140642265238</v>
      </c>
      <c r="F1808">
        <v>0.70825127576726399</v>
      </c>
      <c r="G1808">
        <v>0.388241569269339</v>
      </c>
      <c r="H1808">
        <v>1.01201349459016</v>
      </c>
      <c r="I1808">
        <v>1.7851726056674</v>
      </c>
    </row>
    <row r="1809" spans="1:9" x14ac:dyDescent="0.25">
      <c r="A1809">
        <v>43.3</v>
      </c>
      <c r="B1809">
        <v>0.99992360494069799</v>
      </c>
      <c r="C1809">
        <v>0.32037458431229698</v>
      </c>
      <c r="D1809">
        <v>1.786401181404945</v>
      </c>
      <c r="E1809">
        <v>1.7915092907166701</v>
      </c>
      <c r="F1809">
        <v>0.70648459117956797</v>
      </c>
      <c r="G1809">
        <v>0.38362300838758701</v>
      </c>
      <c r="H1809">
        <v>1.0123976214792101</v>
      </c>
      <c r="I1809">
        <v>1.7850327681546201</v>
      </c>
    </row>
    <row r="1810" spans="1:9" x14ac:dyDescent="0.25">
      <c r="A1810">
        <v>42.6</v>
      </c>
      <c r="B1810">
        <v>0.99622041199609901</v>
      </c>
      <c r="C1810">
        <v>0.32884926115237001</v>
      </c>
      <c r="D1810">
        <v>1.7801632729336223</v>
      </c>
      <c r="E1810">
        <v>1.7915934251969601</v>
      </c>
      <c r="F1810">
        <v>0.70676769072356904</v>
      </c>
      <c r="G1810">
        <v>0.38361770613256502</v>
      </c>
      <c r="H1810">
        <v>1.01285174041438</v>
      </c>
      <c r="I1810">
        <v>1.785131035739</v>
      </c>
    </row>
    <row r="1811" spans="1:9" x14ac:dyDescent="0.25">
      <c r="A1811">
        <v>41.8</v>
      </c>
      <c r="B1811">
        <v>1.0068362355591001</v>
      </c>
      <c r="C1811">
        <v>0.31980018314751402</v>
      </c>
      <c r="D1811">
        <v>1.7854972680292205</v>
      </c>
      <c r="E1811">
        <v>1.7914959618749</v>
      </c>
      <c r="F1811">
        <v>0.70925939549563799</v>
      </c>
      <c r="G1811">
        <v>0.383060262384119</v>
      </c>
      <c r="H1811">
        <v>1.01257065780945</v>
      </c>
      <c r="I1811">
        <v>1.78505127146997</v>
      </c>
    </row>
    <row r="1812" spans="1:9" x14ac:dyDescent="0.25">
      <c r="A1812">
        <v>42.6</v>
      </c>
      <c r="B1812">
        <v>1.00657852657696</v>
      </c>
      <c r="C1812">
        <v>0.33049449484157301</v>
      </c>
      <c r="D1812">
        <v>1.7816652643323827</v>
      </c>
      <c r="E1812">
        <v>1.7915681797876299</v>
      </c>
      <c r="F1812">
        <v>0.70739156545364801</v>
      </c>
      <c r="G1812">
        <v>0.38015686018077499</v>
      </c>
      <c r="H1812">
        <v>1.0123079220728901</v>
      </c>
      <c r="I1812">
        <v>1.7854864194092399</v>
      </c>
    </row>
    <row r="1813" spans="1:9" x14ac:dyDescent="0.25">
      <c r="A1813">
        <v>41.7</v>
      </c>
      <c r="B1813">
        <v>1.0013944842821401</v>
      </c>
      <c r="C1813">
        <v>0.32127076064865701</v>
      </c>
      <c r="D1813">
        <v>1.7830845669135644</v>
      </c>
      <c r="E1813">
        <v>1.79158289983818</v>
      </c>
      <c r="F1813">
        <v>0.70829635005757097</v>
      </c>
      <c r="G1813">
        <v>0.38824432196540298</v>
      </c>
      <c r="H1813">
        <v>1.0110838679840199</v>
      </c>
      <c r="I1813">
        <v>1.78574289978003</v>
      </c>
    </row>
    <row r="1814" spans="1:9" x14ac:dyDescent="0.25">
      <c r="A1814">
        <v>42.2</v>
      </c>
      <c r="B1814">
        <v>0.99890449302481299</v>
      </c>
      <c r="C1814">
        <v>0.31761903148867399</v>
      </c>
      <c r="D1814">
        <v>1.7847621304592389</v>
      </c>
      <c r="E1814">
        <v>1.79157537138861</v>
      </c>
      <c r="F1814">
        <v>0.70989495306893102</v>
      </c>
      <c r="G1814">
        <v>0.38419938020751798</v>
      </c>
      <c r="H1814">
        <v>1.0117140846678601</v>
      </c>
      <c r="I1814">
        <v>1.78589796663485</v>
      </c>
    </row>
    <row r="1815" spans="1:9" x14ac:dyDescent="0.25">
      <c r="A1815">
        <v>42.3</v>
      </c>
      <c r="B1815">
        <v>1.0027767793434399</v>
      </c>
      <c r="C1815">
        <v>0.32608404586384898</v>
      </c>
      <c r="D1815">
        <v>1.7815587883207058</v>
      </c>
      <c r="E1815">
        <v>1.79142167778263</v>
      </c>
      <c r="F1815">
        <v>0.70857142693219599</v>
      </c>
      <c r="G1815">
        <v>0.38304408700869802</v>
      </c>
      <c r="H1815">
        <v>1.0119792557465499</v>
      </c>
      <c r="I1815">
        <v>1.78577177218271</v>
      </c>
    </row>
    <row r="1816" spans="1:9" x14ac:dyDescent="0.25">
      <c r="A1816">
        <v>43.5</v>
      </c>
      <c r="B1816">
        <v>0.99842182603695795</v>
      </c>
      <c r="C1816">
        <v>0.32666362297552298</v>
      </c>
      <c r="D1816">
        <v>1.7813514999149946</v>
      </c>
      <c r="E1816">
        <v>1.7911518996362099</v>
      </c>
      <c r="F1816">
        <v>0.70718606464834399</v>
      </c>
      <c r="G1816">
        <v>0.38478387245178303</v>
      </c>
      <c r="H1816">
        <v>1.01262056795252</v>
      </c>
      <c r="I1816">
        <v>1.7858645774858899</v>
      </c>
    </row>
    <row r="1817" spans="1:9" x14ac:dyDescent="0.25">
      <c r="A1817">
        <v>43.5</v>
      </c>
      <c r="B1817">
        <v>0.99146095696866399</v>
      </c>
      <c r="C1817">
        <v>0.33687500537759502</v>
      </c>
      <c r="D1817">
        <v>1.7808304470918952</v>
      </c>
      <c r="E1817">
        <v>1.7911290042691901</v>
      </c>
      <c r="F1817">
        <v>0.70861500510250697</v>
      </c>
      <c r="G1817">
        <v>0.38246227862856902</v>
      </c>
      <c r="H1817">
        <v>1.0144950204651499</v>
      </c>
      <c r="I1817">
        <v>1.78603153547277</v>
      </c>
    </row>
    <row r="1818" spans="1:9" x14ac:dyDescent="0.25">
      <c r="A1818">
        <v>44.1</v>
      </c>
      <c r="B1818">
        <v>0.99291531429110202</v>
      </c>
      <c r="C1818">
        <v>0.34138394692708801</v>
      </c>
      <c r="D1818">
        <v>1.7849807461002349</v>
      </c>
      <c r="E1818">
        <v>1.79122114088752</v>
      </c>
      <c r="F1818">
        <v>0.70636084114741005</v>
      </c>
      <c r="G1818">
        <v>0.388241569269339</v>
      </c>
      <c r="H1818">
        <v>1.0138777072459699</v>
      </c>
      <c r="I1818">
        <v>1.78615371851676</v>
      </c>
    </row>
    <row r="1819" spans="1:9" x14ac:dyDescent="0.25">
      <c r="A1819">
        <v>44.3</v>
      </c>
      <c r="B1819">
        <v>0.99182595765604098</v>
      </c>
      <c r="C1819">
        <v>0.36590635588125497</v>
      </c>
      <c r="D1819">
        <v>1.7835195327484996</v>
      </c>
      <c r="E1819">
        <v>1.7913195257072301</v>
      </c>
      <c r="F1819">
        <v>0.70651017412578898</v>
      </c>
      <c r="G1819">
        <v>0.382465031324632</v>
      </c>
      <c r="H1819">
        <v>1.0135505988632101</v>
      </c>
      <c r="I1819">
        <v>1.7862574480302</v>
      </c>
    </row>
    <row r="1820" spans="1:9" x14ac:dyDescent="0.25">
      <c r="A1820">
        <v>44.5</v>
      </c>
      <c r="B1820">
        <v>0.99086396245365105</v>
      </c>
      <c r="C1820">
        <v>0.40476566894541799</v>
      </c>
      <c r="D1820">
        <v>1.7806050351097282</v>
      </c>
      <c r="E1820">
        <v>1.79145823635469</v>
      </c>
      <c r="F1820">
        <v>0.706678174633533</v>
      </c>
      <c r="G1820">
        <v>0.38247046788483102</v>
      </c>
      <c r="H1820">
        <v>1.0152672974330501</v>
      </c>
      <c r="I1820">
        <v>1.7862275063736399</v>
      </c>
    </row>
    <row r="1821" spans="1:9" x14ac:dyDescent="0.25">
      <c r="A1821">
        <v>44.3</v>
      </c>
      <c r="B1821">
        <v>0.98952488997324495</v>
      </c>
      <c r="C1821">
        <v>0.40901083602470301</v>
      </c>
      <c r="D1821">
        <v>1.7906420982955629</v>
      </c>
      <c r="E1821">
        <v>1.79138990528441</v>
      </c>
      <c r="F1821">
        <v>0.70436597708126303</v>
      </c>
      <c r="G1821">
        <v>0.38189939831992298</v>
      </c>
      <c r="H1821">
        <v>1.0150515143196299</v>
      </c>
      <c r="I1821">
        <v>1.7862525242471401</v>
      </c>
    </row>
    <row r="1822" spans="1:9" x14ac:dyDescent="0.25">
      <c r="A1822">
        <v>44.1</v>
      </c>
      <c r="B1822">
        <v>0.99060095285792304</v>
      </c>
      <c r="C1822">
        <v>0.41852865396966898</v>
      </c>
      <c r="D1822">
        <v>1.7855754259526853</v>
      </c>
      <c r="E1822">
        <v>1.79124150504733</v>
      </c>
      <c r="F1822">
        <v>0.70461155270578602</v>
      </c>
      <c r="G1822">
        <v>0.38419132525643201</v>
      </c>
      <c r="H1822">
        <v>1.0160763860834701</v>
      </c>
      <c r="I1822">
        <v>1.78607216785058</v>
      </c>
    </row>
    <row r="1823" spans="1:9" x14ac:dyDescent="0.25">
      <c r="A1823">
        <v>43.5</v>
      </c>
      <c r="B1823">
        <v>0.99719392839103005</v>
      </c>
      <c r="C1823">
        <v>0.43035553906923102</v>
      </c>
      <c r="D1823">
        <v>1.7805789824685734</v>
      </c>
      <c r="E1823">
        <v>1.7913436590621701</v>
      </c>
      <c r="F1823">
        <v>0.70645292825226402</v>
      </c>
      <c r="G1823">
        <v>0.38939156021313698</v>
      </c>
      <c r="H1823">
        <v>1.01639899282493</v>
      </c>
      <c r="I1823">
        <v>1.78631677692539</v>
      </c>
    </row>
    <row r="1824" spans="1:9" x14ac:dyDescent="0.25">
      <c r="A1824">
        <v>43.9</v>
      </c>
      <c r="B1824">
        <v>0.994766170246558</v>
      </c>
      <c r="C1824">
        <v>0.43578027955860899</v>
      </c>
      <c r="D1824">
        <v>1.7851608491412627</v>
      </c>
      <c r="E1824">
        <v>1.79136609009043</v>
      </c>
      <c r="F1824">
        <v>0.70519975327603301</v>
      </c>
      <c r="G1824">
        <v>0.381891412200765</v>
      </c>
      <c r="H1824">
        <v>1.0169999586260701</v>
      </c>
      <c r="I1824">
        <v>1.7861335012068</v>
      </c>
    </row>
    <row r="1825" spans="1:9" x14ac:dyDescent="0.25">
      <c r="A1825">
        <v>43.9</v>
      </c>
      <c r="B1825">
        <v>0.99162070087967702</v>
      </c>
      <c r="C1825">
        <v>0.433146150175164</v>
      </c>
      <c r="D1825">
        <v>1.781751351320547</v>
      </c>
      <c r="E1825">
        <v>1.79145707174304</v>
      </c>
      <c r="F1825">
        <v>0.70370212031642698</v>
      </c>
      <c r="G1825">
        <v>0.38074142125696803</v>
      </c>
      <c r="H1825">
        <v>1.0163624639622599</v>
      </c>
      <c r="I1825">
        <v>1.78615065921341</v>
      </c>
    </row>
    <row r="1826" spans="1:9" x14ac:dyDescent="0.25">
      <c r="A1826">
        <v>43.6</v>
      </c>
      <c r="B1826">
        <v>0.99821408576903803</v>
      </c>
      <c r="C1826">
        <v>0.43309577745300998</v>
      </c>
      <c r="D1826">
        <v>1.7819869578144703</v>
      </c>
      <c r="E1826">
        <v>1.7915865251180501</v>
      </c>
      <c r="F1826">
        <v>0.70664582343250104</v>
      </c>
      <c r="G1826">
        <v>0.38421011902273899</v>
      </c>
      <c r="H1826">
        <v>1.0200044829053201</v>
      </c>
      <c r="I1826">
        <v>1.78630266452083</v>
      </c>
    </row>
    <row r="1827" spans="1:9" x14ac:dyDescent="0.25">
      <c r="A1827">
        <v>43.6</v>
      </c>
      <c r="B1827">
        <v>0.99647044812199603</v>
      </c>
      <c r="C1827">
        <v>0.434439114478055</v>
      </c>
      <c r="D1827">
        <v>1.780170069274793</v>
      </c>
      <c r="E1827">
        <v>1.7916242492707599</v>
      </c>
      <c r="F1827">
        <v>0.70728086851873895</v>
      </c>
      <c r="G1827">
        <v>0.38419132525643201</v>
      </c>
      <c r="H1827">
        <v>1.0201997853050699</v>
      </c>
      <c r="I1827">
        <v>1.7863350534103799</v>
      </c>
    </row>
    <row r="1828" spans="1:9" x14ac:dyDescent="0.25">
      <c r="A1828">
        <v>43.3</v>
      </c>
      <c r="B1828">
        <v>0.99523242007606105</v>
      </c>
      <c r="C1828">
        <v>0.42939422161441099</v>
      </c>
      <c r="D1828">
        <v>1.7831106195547193</v>
      </c>
      <c r="E1828">
        <v>1.7915056499520501</v>
      </c>
      <c r="F1828">
        <v>0.70566326165555004</v>
      </c>
      <c r="G1828">
        <v>0.38939431290920001</v>
      </c>
      <c r="H1828">
        <v>1.0201963711743101</v>
      </c>
      <c r="I1828">
        <v>1.78646421982893</v>
      </c>
    </row>
    <row r="1829" spans="1:9" x14ac:dyDescent="0.25">
      <c r="A1829">
        <v>42.9</v>
      </c>
      <c r="B1829">
        <v>0.99628922734733705</v>
      </c>
      <c r="C1829">
        <v>0.42723740344794398</v>
      </c>
      <c r="D1829">
        <v>1.7845219930712017</v>
      </c>
      <c r="E1829">
        <v>1.79138859536773</v>
      </c>
      <c r="F1829">
        <v>0.70719689850448098</v>
      </c>
      <c r="G1829">
        <v>0.382465031324632</v>
      </c>
      <c r="H1829">
        <v>1.0211628300873701</v>
      </c>
      <c r="I1829">
        <v>1.7867770296151499</v>
      </c>
    </row>
    <row r="1830" spans="1:9" x14ac:dyDescent="0.25">
      <c r="A1830">
        <v>43</v>
      </c>
      <c r="B1830">
        <v>0.991079045281543</v>
      </c>
      <c r="C1830">
        <v>0.43370558834539602</v>
      </c>
      <c r="D1830">
        <v>1.7817196350617497</v>
      </c>
      <c r="E1830">
        <v>1.79139874819109</v>
      </c>
      <c r="F1830">
        <v>0.70763988277829504</v>
      </c>
      <c r="G1830">
        <v>0.38074417395303201</v>
      </c>
      <c r="H1830">
        <v>1.02232349473464</v>
      </c>
      <c r="I1830">
        <v>1.78682364366141</v>
      </c>
    </row>
    <row r="1831" spans="1:9" x14ac:dyDescent="0.25">
      <c r="A1831">
        <v>43</v>
      </c>
      <c r="B1831">
        <v>0.98973902665358504</v>
      </c>
      <c r="C1831">
        <v>0.43727804090362699</v>
      </c>
      <c r="D1831">
        <v>1.7817558822146609</v>
      </c>
      <c r="E1831">
        <v>1.79140258328257</v>
      </c>
      <c r="F1831">
        <v>0.70524974417550401</v>
      </c>
      <c r="G1831">
        <v>0.38594446790562498</v>
      </c>
      <c r="H1831">
        <v>1.02183139193718</v>
      </c>
      <c r="I1831">
        <v>1.7866741663642201</v>
      </c>
    </row>
    <row r="1832" spans="1:9" x14ac:dyDescent="0.25">
      <c r="A1832">
        <v>43</v>
      </c>
      <c r="B1832">
        <v>0.97702746003872498</v>
      </c>
      <c r="C1832">
        <v>0.42686886041831301</v>
      </c>
      <c r="D1832">
        <v>1.7830290634606691</v>
      </c>
      <c r="E1832">
        <v>1.79165311255711</v>
      </c>
      <c r="F1832">
        <v>0.70471442994607003</v>
      </c>
      <c r="G1832">
        <v>0.38304133431263498</v>
      </c>
      <c r="H1832">
        <v>1.0222271521586801</v>
      </c>
      <c r="I1832">
        <v>1.7865158221932</v>
      </c>
    </row>
    <row r="1833" spans="1:9" x14ac:dyDescent="0.25">
      <c r="A1833">
        <v>43.2</v>
      </c>
      <c r="B1833">
        <v>0.98018974635075096</v>
      </c>
      <c r="C1833">
        <v>0.42759573886303098</v>
      </c>
      <c r="D1833">
        <v>1.780300332480568</v>
      </c>
      <c r="E1833">
        <v>1.7915883225849101</v>
      </c>
      <c r="F1833">
        <v>0.70541104760191997</v>
      </c>
      <c r="G1833">
        <v>0.38881794108926998</v>
      </c>
      <c r="H1833">
        <v>1.02272121632596</v>
      </c>
      <c r="I1833">
        <v>1.7861575910721299</v>
      </c>
    </row>
    <row r="1834" spans="1:9" x14ac:dyDescent="0.25">
      <c r="A1834">
        <v>44</v>
      </c>
      <c r="B1834">
        <v>0.98283177686052703</v>
      </c>
      <c r="C1834">
        <v>0.42136061144578002</v>
      </c>
      <c r="D1834">
        <v>1.7822055734554663</v>
      </c>
      <c r="E1834">
        <v>1.79149829045954</v>
      </c>
      <c r="F1834">
        <v>0.70375900611686704</v>
      </c>
      <c r="G1834">
        <v>0.38593635395865</v>
      </c>
      <c r="H1834">
        <v>1.0213514150365</v>
      </c>
      <c r="I1834">
        <v>1.7864246106703501</v>
      </c>
    </row>
    <row r="1835" spans="1:9" x14ac:dyDescent="0.25">
      <c r="A1835">
        <v>44.7</v>
      </c>
      <c r="B1835">
        <v>0.97916317496849303</v>
      </c>
      <c r="C1835">
        <v>0.42519174525217601</v>
      </c>
      <c r="D1835">
        <v>1.781673193397082</v>
      </c>
      <c r="E1835">
        <v>1.79147708015578</v>
      </c>
      <c r="F1835">
        <v>0.70517488093380498</v>
      </c>
      <c r="G1835">
        <v>0.38074142125696803</v>
      </c>
      <c r="H1835">
        <v>1.02143794195069</v>
      </c>
      <c r="I1835">
        <v>1.78653507512772</v>
      </c>
    </row>
    <row r="1836" spans="1:9" x14ac:dyDescent="0.25">
      <c r="A1836">
        <v>44.5</v>
      </c>
      <c r="B1836">
        <v>0.97585340287840405</v>
      </c>
      <c r="C1836">
        <v>0.43195938326606498</v>
      </c>
      <c r="D1836">
        <v>1.7898956334902967</v>
      </c>
      <c r="E1836">
        <v>1.7915667503780801</v>
      </c>
      <c r="F1836">
        <v>0.70577807647535196</v>
      </c>
      <c r="G1836">
        <v>0.38594446790562498</v>
      </c>
      <c r="H1836">
        <v>1.02190234535813</v>
      </c>
      <c r="I1836">
        <v>1.7860907272731501</v>
      </c>
    </row>
    <row r="1837" spans="1:9" x14ac:dyDescent="0.25">
      <c r="A1837">
        <v>44.4</v>
      </c>
      <c r="B1837">
        <v>0.97177017427693702</v>
      </c>
      <c r="C1837">
        <v>0.42317419932588501</v>
      </c>
      <c r="D1837">
        <v>1.782485356167</v>
      </c>
      <c r="E1837">
        <v>1.7915967640291399</v>
      </c>
      <c r="F1837">
        <v>0.70310683389166695</v>
      </c>
      <c r="G1837">
        <v>0.38361770613256502</v>
      </c>
      <c r="H1837">
        <v>1.0209337453754901</v>
      </c>
      <c r="I1837">
        <v>1.78606175382289</v>
      </c>
    </row>
    <row r="1838" spans="1:9" x14ac:dyDescent="0.25">
      <c r="A1838">
        <v>44</v>
      </c>
      <c r="B1838">
        <v>0.97478536039313501</v>
      </c>
      <c r="C1838">
        <v>0.419287788723128</v>
      </c>
      <c r="D1838">
        <v>1.7872382640924895</v>
      </c>
      <c r="E1838">
        <v>1.7915248015090699</v>
      </c>
      <c r="F1838">
        <v>0.70519880361808795</v>
      </c>
      <c r="G1838">
        <v>0.38996793203306701</v>
      </c>
      <c r="H1838">
        <v>1.01840220578304</v>
      </c>
      <c r="I1838">
        <v>1.7859834329153099</v>
      </c>
    </row>
    <row r="1839" spans="1:9" x14ac:dyDescent="0.25">
      <c r="A1839">
        <v>42.5</v>
      </c>
      <c r="B1839">
        <v>0.97691698399777205</v>
      </c>
      <c r="C1839">
        <v>0.42258159648455101</v>
      </c>
      <c r="D1839">
        <v>1.7818838799733787</v>
      </c>
      <c r="E1839">
        <v>1.7915586955405201</v>
      </c>
      <c r="F1839">
        <v>0.70676485787349097</v>
      </c>
      <c r="G1839">
        <v>0.386509973082517</v>
      </c>
      <c r="H1839">
        <v>1.01889686696423</v>
      </c>
      <c r="I1839">
        <v>1.7862082898917899</v>
      </c>
    </row>
    <row r="1840" spans="1:9" x14ac:dyDescent="0.25">
      <c r="A1840">
        <v>42.4</v>
      </c>
      <c r="B1840">
        <v>0.97840018355342795</v>
      </c>
      <c r="C1840">
        <v>0.43177514240095599</v>
      </c>
      <c r="D1840">
        <v>1.7846975652181156</v>
      </c>
      <c r="E1840">
        <v>1.79151835260028</v>
      </c>
      <c r="F1840">
        <v>0.70458740994630897</v>
      </c>
      <c r="G1840">
        <v>0.381317793076898</v>
      </c>
      <c r="H1840">
        <v>1.0184988093489</v>
      </c>
      <c r="I1840">
        <v>1.7860155128705699</v>
      </c>
    </row>
    <row r="1841" spans="1:9" x14ac:dyDescent="0.25">
      <c r="A1841">
        <v>42.4</v>
      </c>
      <c r="B1841">
        <v>0.97819391147491697</v>
      </c>
      <c r="C1841">
        <v>0.434323832630719</v>
      </c>
      <c r="D1841">
        <v>1.7834187203544651</v>
      </c>
      <c r="E1841">
        <v>1.7914290228903</v>
      </c>
      <c r="F1841">
        <v>0.70516453469393803</v>
      </c>
      <c r="G1841">
        <v>0.38478917470680502</v>
      </c>
      <c r="H1841">
        <v>1.02007589360566</v>
      </c>
      <c r="I1841">
        <v>1.7857946555873701</v>
      </c>
    </row>
    <row r="1842" spans="1:9" x14ac:dyDescent="0.25">
      <c r="A1842">
        <v>42.5</v>
      </c>
      <c r="B1842">
        <v>0.97745767319533805</v>
      </c>
      <c r="C1842">
        <v>0.433178922542995</v>
      </c>
      <c r="D1842">
        <v>1.7843169701125474</v>
      </c>
      <c r="E1842">
        <v>1.7915231367911599</v>
      </c>
      <c r="F1842">
        <v>0.70614961179736702</v>
      </c>
      <c r="G1842">
        <v>0.38535480771151498</v>
      </c>
      <c r="H1842">
        <v>1.0205265670858501</v>
      </c>
      <c r="I1842">
        <v>1.7853384155207099</v>
      </c>
    </row>
    <row r="1843" spans="1:9" x14ac:dyDescent="0.25">
      <c r="A1843">
        <v>42.5</v>
      </c>
      <c r="B1843">
        <v>0.97794297816495501</v>
      </c>
      <c r="C1843">
        <v>0.43885685302357702</v>
      </c>
      <c r="D1843">
        <v>1.7847779885886375</v>
      </c>
      <c r="E1843">
        <v>1.7914936559730099</v>
      </c>
      <c r="F1843">
        <v>0.70625082175440301</v>
      </c>
      <c r="G1843">
        <v>0.38996793203306701</v>
      </c>
      <c r="H1843">
        <v>1.0205084264888</v>
      </c>
      <c r="I1843">
        <v>1.7848905337471599</v>
      </c>
    </row>
    <row r="1844" spans="1:9" x14ac:dyDescent="0.25">
      <c r="A1844">
        <v>42.5</v>
      </c>
      <c r="B1844">
        <v>0.98441144171425699</v>
      </c>
      <c r="C1844">
        <v>0.43684495300993897</v>
      </c>
      <c r="D1844">
        <v>1.7810196119211508</v>
      </c>
      <c r="E1844">
        <v>1.79127686154708</v>
      </c>
      <c r="F1844">
        <v>0.70594209282278098</v>
      </c>
      <c r="G1844">
        <v>0.38823901971038099</v>
      </c>
      <c r="H1844">
        <v>1.02040969185261</v>
      </c>
      <c r="I1844">
        <v>1.78473393053318</v>
      </c>
    </row>
    <row r="1845" spans="1:9" x14ac:dyDescent="0.25">
      <c r="A1845">
        <v>42</v>
      </c>
      <c r="B1845">
        <v>0.99117449357401399</v>
      </c>
      <c r="C1845">
        <v>0.43271288492959498</v>
      </c>
      <c r="D1845">
        <v>1.7870547628808762</v>
      </c>
      <c r="E1845">
        <v>1.7914027091729201</v>
      </c>
      <c r="F1845">
        <v>0.70883833963985898</v>
      </c>
      <c r="G1845">
        <v>0.38074142125696803</v>
      </c>
      <c r="H1845">
        <v>1.0198952767990499</v>
      </c>
      <c r="I1845">
        <v>1.78487792739414</v>
      </c>
    </row>
    <row r="1846" spans="1:9" x14ac:dyDescent="0.25">
      <c r="A1846">
        <v>40.9</v>
      </c>
      <c r="B1846">
        <v>0.98645566448886202</v>
      </c>
      <c r="C1846">
        <v>0.43839311546116</v>
      </c>
      <c r="D1846">
        <v>1.7889441457263759</v>
      </c>
      <c r="E1846">
        <v>1.7914593080783201</v>
      </c>
      <c r="F1846">
        <v>0.70647423735089099</v>
      </c>
      <c r="G1846">
        <v>0.38536279383067201</v>
      </c>
      <c r="H1846">
        <v>1.02066564900409</v>
      </c>
      <c r="I1846">
        <v>1.7850361824668901</v>
      </c>
    </row>
    <row r="1847" spans="1:9" x14ac:dyDescent="0.25">
      <c r="A1847">
        <v>40.799999999999997</v>
      </c>
      <c r="B1847">
        <v>0.98045232073442401</v>
      </c>
      <c r="C1847">
        <v>0.43683420130876899</v>
      </c>
      <c r="D1847">
        <v>1.7856751056231912</v>
      </c>
      <c r="E1847">
        <v>1.7912634541991499</v>
      </c>
      <c r="F1847">
        <v>0.70408066447556505</v>
      </c>
      <c r="G1847">
        <v>0.38650479865531201</v>
      </c>
      <c r="H1847">
        <v>1.02096332933806</v>
      </c>
      <c r="I1847">
        <v>1.7850983421070099</v>
      </c>
    </row>
    <row r="1848" spans="1:9" x14ac:dyDescent="0.25">
      <c r="A1848">
        <v>40.4</v>
      </c>
      <c r="B1848">
        <v>0.983505195184741</v>
      </c>
      <c r="C1848">
        <v>0.43211165795682099</v>
      </c>
      <c r="D1848">
        <v>1.7819846923674132</v>
      </c>
      <c r="E1848">
        <v>1.79127045048489</v>
      </c>
      <c r="F1848">
        <v>0.70568852373679603</v>
      </c>
      <c r="G1848">
        <v>0.38939431290920001</v>
      </c>
      <c r="H1848">
        <v>1.02158801230982</v>
      </c>
      <c r="I1848">
        <v>1.78469783247419</v>
      </c>
    </row>
    <row r="1849" spans="1:9" x14ac:dyDescent="0.25">
      <c r="A1849">
        <v>40.4</v>
      </c>
      <c r="B1849">
        <v>0.98431708342907098</v>
      </c>
      <c r="C1849">
        <v>0.429054666968679</v>
      </c>
      <c r="D1849">
        <v>1.7834175876309366</v>
      </c>
      <c r="E1849">
        <v>1.79123226970814</v>
      </c>
      <c r="F1849">
        <v>0.70505043300820702</v>
      </c>
      <c r="G1849">
        <v>0.38881539153031103</v>
      </c>
      <c r="H1849">
        <v>1.02002088222788</v>
      </c>
      <c r="I1849">
        <v>1.78424359863316</v>
      </c>
    </row>
    <row r="1850" spans="1:9" x14ac:dyDescent="0.25">
      <c r="A1850">
        <v>40.4</v>
      </c>
      <c r="B1850">
        <v>0.99037396136175604</v>
      </c>
      <c r="C1850">
        <v>0.42935949633574499</v>
      </c>
      <c r="D1850">
        <v>1.7898423954844582</v>
      </c>
      <c r="E1850">
        <v>1.79133502535606</v>
      </c>
      <c r="F1850">
        <v>0.70517149520014999</v>
      </c>
      <c r="G1850">
        <v>0.38189409606490099</v>
      </c>
      <c r="H1850">
        <v>1.01978039942126</v>
      </c>
      <c r="I1850">
        <v>1.78411940302262</v>
      </c>
    </row>
    <row r="1851" spans="1:9" x14ac:dyDescent="0.25">
      <c r="A1851">
        <v>40.5</v>
      </c>
      <c r="B1851">
        <v>0.99358321318197695</v>
      </c>
      <c r="C1851">
        <v>0.43724879600705602</v>
      </c>
      <c r="D1851">
        <v>1.7892227957143811</v>
      </c>
      <c r="E1851">
        <v>1.79149988498826</v>
      </c>
      <c r="F1851">
        <v>0.70809608115726297</v>
      </c>
      <c r="G1851">
        <v>0.38708915659440002</v>
      </c>
      <c r="H1851">
        <v>1.0201987949040601</v>
      </c>
      <c r="I1851">
        <v>1.7847231368494001</v>
      </c>
    </row>
    <row r="1852" spans="1:9" x14ac:dyDescent="0.25">
      <c r="A1852">
        <v>41.5</v>
      </c>
      <c r="B1852">
        <v>0.99775571704669996</v>
      </c>
      <c r="C1852">
        <v>0.441199824749542</v>
      </c>
      <c r="D1852">
        <v>1.7869573486574273</v>
      </c>
      <c r="E1852">
        <v>1.7915940511989501</v>
      </c>
      <c r="F1852">
        <v>0.70713578475365702</v>
      </c>
      <c r="G1852">
        <v>0.38593117953144501</v>
      </c>
      <c r="H1852">
        <v>1.0198669139134999</v>
      </c>
      <c r="I1852">
        <v>1.7846345058972699</v>
      </c>
    </row>
    <row r="1853" spans="1:9" x14ac:dyDescent="0.25">
      <c r="A1853">
        <v>42.5</v>
      </c>
      <c r="B1853">
        <v>1.02098291860576</v>
      </c>
      <c r="C1853">
        <v>0.43470589639538099</v>
      </c>
      <c r="D1853">
        <v>1.7855663641644575</v>
      </c>
      <c r="E1853">
        <v>1.79153154426662</v>
      </c>
      <c r="F1853">
        <v>0.70843943458495195</v>
      </c>
      <c r="G1853">
        <v>0.38533587964003102</v>
      </c>
      <c r="H1853">
        <v>1.01923232033942</v>
      </c>
      <c r="I1853">
        <v>1.7846004462207401</v>
      </c>
    </row>
    <row r="1854" spans="1:9" x14ac:dyDescent="0.25">
      <c r="A1854">
        <v>43.8</v>
      </c>
      <c r="B1854">
        <v>1.0235947181651099</v>
      </c>
      <c r="C1854">
        <v>0.43227950987281699</v>
      </c>
      <c r="D1854">
        <v>1.787759316915589</v>
      </c>
      <c r="E1854">
        <v>1.79141599761629</v>
      </c>
      <c r="F1854">
        <v>0.71419840871943996</v>
      </c>
      <c r="G1854">
        <v>0.38823358315018103</v>
      </c>
      <c r="H1854">
        <v>1.01925336890594</v>
      </c>
      <c r="I1854">
        <v>1.78482960121142</v>
      </c>
    </row>
    <row r="1855" spans="1:9" x14ac:dyDescent="0.25">
      <c r="A1855">
        <v>45</v>
      </c>
      <c r="B1855">
        <v>1.04528581472903</v>
      </c>
      <c r="C1855">
        <v>0.42537222759084498</v>
      </c>
      <c r="D1855">
        <v>1.787783104109687</v>
      </c>
      <c r="E1855">
        <v>1.7914734386722799</v>
      </c>
      <c r="F1855">
        <v>0.71285351178265199</v>
      </c>
      <c r="G1855">
        <v>0.38189134336883701</v>
      </c>
      <c r="H1855">
        <v>1.0201468085041001</v>
      </c>
      <c r="I1855">
        <v>1.7845665081942099</v>
      </c>
    </row>
    <row r="1856" spans="1:9" x14ac:dyDescent="0.25">
      <c r="A1856">
        <v>44.7</v>
      </c>
      <c r="B1856">
        <v>1.0447901430239399</v>
      </c>
      <c r="C1856">
        <v>0.42310915105834601</v>
      </c>
      <c r="D1856">
        <v>1.7835603107955247</v>
      </c>
      <c r="E1856">
        <v>1.7915179875911</v>
      </c>
      <c r="F1856">
        <v>0.71204390736023504</v>
      </c>
      <c r="G1856">
        <v>0.38941048828462099</v>
      </c>
      <c r="H1856">
        <v>1.0201653664013299</v>
      </c>
      <c r="I1856">
        <v>1.78442681889121</v>
      </c>
    </row>
    <row r="1857" spans="1:9" x14ac:dyDescent="0.25">
      <c r="A1857">
        <v>44.6</v>
      </c>
      <c r="B1857">
        <v>1.0435811595157001</v>
      </c>
      <c r="C1857">
        <v>0.40952316523527199</v>
      </c>
      <c r="D1857">
        <v>1.7848901282179568</v>
      </c>
      <c r="E1857">
        <v>1.7913473785862399</v>
      </c>
      <c r="F1857">
        <v>0.71382687913871301</v>
      </c>
      <c r="G1857">
        <v>0.38535480771151498</v>
      </c>
      <c r="H1857">
        <v>1.0207631210527199</v>
      </c>
      <c r="I1857">
        <v>1.7845983720883201</v>
      </c>
    </row>
    <row r="1858" spans="1:9" x14ac:dyDescent="0.25">
      <c r="A1858">
        <v>44.8</v>
      </c>
      <c r="B1858">
        <v>1.04489262490705</v>
      </c>
      <c r="C1858">
        <v>0.413583886853156</v>
      </c>
      <c r="D1858">
        <v>1.7869788704044682</v>
      </c>
      <c r="E1858">
        <v>1.7912682958369299</v>
      </c>
      <c r="F1858">
        <v>0.713191347693519</v>
      </c>
      <c r="G1858">
        <v>0.385338632336094</v>
      </c>
      <c r="H1858">
        <v>1.0199044513993001</v>
      </c>
      <c r="I1858">
        <v>1.78479398196529</v>
      </c>
    </row>
    <row r="1859" spans="1:9" x14ac:dyDescent="0.25">
      <c r="A1859">
        <v>44.9</v>
      </c>
      <c r="B1859">
        <v>1.0434447642120299</v>
      </c>
      <c r="C1859">
        <v>0.41968668430793299</v>
      </c>
      <c r="D1859">
        <v>1.781649406202984</v>
      </c>
      <c r="E1859">
        <v>1.79131449427455</v>
      </c>
      <c r="F1859">
        <v>0.71117887138955505</v>
      </c>
      <c r="G1859">
        <v>0.38881263883424799</v>
      </c>
      <c r="H1859">
        <v>1.0205002474682101</v>
      </c>
      <c r="I1859">
        <v>1.7848831591780301</v>
      </c>
    </row>
    <row r="1860" spans="1:9" x14ac:dyDescent="0.25">
      <c r="A1860">
        <v>45.1</v>
      </c>
      <c r="B1860">
        <v>1.03099235627647</v>
      </c>
      <c r="C1860">
        <v>0.415254271012927</v>
      </c>
      <c r="D1860">
        <v>1.7817366259146767</v>
      </c>
      <c r="E1860">
        <v>1.7912517452046199</v>
      </c>
      <c r="F1860">
        <v>0.71352759532965804</v>
      </c>
      <c r="G1860">
        <v>0.38246771518876799</v>
      </c>
      <c r="H1860">
        <v>1.02070659770893</v>
      </c>
      <c r="I1860">
        <v>1.78520782113028</v>
      </c>
    </row>
    <row r="1861" spans="1:9" x14ac:dyDescent="0.25">
      <c r="A1861">
        <v>45.2</v>
      </c>
      <c r="B1861">
        <v>1.0300433816905501</v>
      </c>
      <c r="C1861">
        <v>0.40856115385498498</v>
      </c>
      <c r="D1861">
        <v>1.7812302984974475</v>
      </c>
      <c r="E1861">
        <v>1.7912978537100099</v>
      </c>
      <c r="F1861">
        <v>0.71138007210645604</v>
      </c>
      <c r="G1861">
        <v>0.38998686010455103</v>
      </c>
      <c r="H1861">
        <v>1.0262106784345</v>
      </c>
      <c r="I1861">
        <v>1.78520105815305</v>
      </c>
    </row>
    <row r="1862" spans="1:9" x14ac:dyDescent="0.25">
      <c r="A1862">
        <v>45.9</v>
      </c>
      <c r="B1862">
        <v>1.02156848297536</v>
      </c>
      <c r="C1862">
        <v>0.41362463499414098</v>
      </c>
      <c r="D1862">
        <v>1.7882645116092897</v>
      </c>
      <c r="E1862">
        <v>1.7909496417675199</v>
      </c>
      <c r="F1862">
        <v>0.70972713418230604</v>
      </c>
      <c r="G1862">
        <v>0.38420756946378098</v>
      </c>
      <c r="H1862">
        <v>1.0251771366245199</v>
      </c>
      <c r="I1862">
        <v>1.7852591933325099</v>
      </c>
    </row>
    <row r="1863" spans="1:9" x14ac:dyDescent="0.25">
      <c r="A1863">
        <v>46.4</v>
      </c>
      <c r="B1863">
        <v>1.0222283418137701</v>
      </c>
      <c r="C1863">
        <v>0.41016401796233098</v>
      </c>
      <c r="D1863">
        <v>1.7874364907099731</v>
      </c>
      <c r="E1863">
        <v>1.7909694966818499</v>
      </c>
      <c r="F1863">
        <v>0.71217587883286504</v>
      </c>
      <c r="G1863">
        <v>0.38418588869623299</v>
      </c>
      <c r="H1863">
        <v>1.0242646908967701</v>
      </c>
      <c r="I1863">
        <v>1.7852885720457701</v>
      </c>
    </row>
    <row r="1864" spans="1:9" x14ac:dyDescent="0.25">
      <c r="A1864">
        <v>46.7</v>
      </c>
      <c r="B1864">
        <v>1.03437532962777</v>
      </c>
      <c r="C1864">
        <v>0.41046042286492401</v>
      </c>
      <c r="D1864">
        <v>1.7849671534178932</v>
      </c>
      <c r="E1864">
        <v>1.7908309315817601</v>
      </c>
      <c r="F1864">
        <v>0.71314492647449401</v>
      </c>
      <c r="G1864">
        <v>0.38708627607051899</v>
      </c>
      <c r="H1864">
        <v>1.0250711362967</v>
      </c>
      <c r="I1864">
        <v>1.7853758728464799</v>
      </c>
    </row>
    <row r="1865" spans="1:9" x14ac:dyDescent="0.25">
      <c r="A1865">
        <v>46.9</v>
      </c>
      <c r="B1865">
        <v>1.04177824903391</v>
      </c>
      <c r="C1865">
        <v>0.405250111131015</v>
      </c>
      <c r="D1865">
        <v>1.7845208603476732</v>
      </c>
      <c r="E1865">
        <v>1.7909867712273899</v>
      </c>
      <c r="F1865">
        <v>0.71294096296651199</v>
      </c>
      <c r="G1865">
        <v>0.38304133431263498</v>
      </c>
      <c r="H1865">
        <v>1.02355489268417</v>
      </c>
      <c r="I1865">
        <v>1.7851895331823799</v>
      </c>
    </row>
    <row r="1866" spans="1:9" x14ac:dyDescent="0.25">
      <c r="A1866">
        <v>48.1</v>
      </c>
      <c r="B1866">
        <v>1.0453573215068199</v>
      </c>
      <c r="C1866">
        <v>0.39931228560002602</v>
      </c>
      <c r="D1866">
        <v>1.7810094174093944</v>
      </c>
      <c r="E1866">
        <v>1.79114235606191</v>
      </c>
      <c r="F1866">
        <v>0.71522873506008999</v>
      </c>
      <c r="G1866">
        <v>0.38941048828462099</v>
      </c>
      <c r="H1866">
        <v>1.02301095217715</v>
      </c>
      <c r="I1866">
        <v>1.7849399582854699</v>
      </c>
    </row>
    <row r="1867" spans="1:9" x14ac:dyDescent="0.25">
      <c r="A1867">
        <v>48.2</v>
      </c>
      <c r="B1867">
        <v>1.04695049641426</v>
      </c>
      <c r="C1867">
        <v>0.40064097616203198</v>
      </c>
      <c r="D1867">
        <v>1.7819552415556728</v>
      </c>
      <c r="E1867">
        <v>1.7911625088588601</v>
      </c>
      <c r="F1867">
        <v>0.71651356584682102</v>
      </c>
      <c r="G1867">
        <v>0.38363119764385001</v>
      </c>
      <c r="H1867">
        <v>1.0211739341324699</v>
      </c>
      <c r="I1867">
        <v>1.78501097417611</v>
      </c>
    </row>
    <row r="1868" spans="1:9" x14ac:dyDescent="0.25">
      <c r="A1868">
        <v>48.5</v>
      </c>
      <c r="B1868">
        <v>1.0461628249530299</v>
      </c>
      <c r="C1868">
        <v>0.39266277051260201</v>
      </c>
      <c r="D1868">
        <v>1.7798529066868196</v>
      </c>
      <c r="E1868">
        <v>1.7911161798751201</v>
      </c>
      <c r="F1868">
        <v>0.713912649680846</v>
      </c>
      <c r="G1868">
        <v>0.38475950782009999</v>
      </c>
      <c r="H1868">
        <v>1.02110312601728</v>
      </c>
      <c r="I1868">
        <v>1.7848730858920101</v>
      </c>
    </row>
    <row r="1869" spans="1:9" x14ac:dyDescent="0.25">
      <c r="A1869">
        <v>48.5</v>
      </c>
      <c r="B1869">
        <v>1.0472725738144999</v>
      </c>
      <c r="C1869">
        <v>0.40148470572493999</v>
      </c>
      <c r="D1869">
        <v>1.7889871892204581</v>
      </c>
      <c r="E1869">
        <v>1.79115084907789</v>
      </c>
      <c r="F1869">
        <v>0.71614027836462901</v>
      </c>
      <c r="G1869">
        <v>0.38709171263071801</v>
      </c>
      <c r="H1869">
        <v>1.0219893588182201</v>
      </c>
      <c r="I1869">
        <v>1.78467372507502</v>
      </c>
    </row>
    <row r="1870" spans="1:9" x14ac:dyDescent="0.25">
      <c r="A1870">
        <v>49</v>
      </c>
      <c r="B1870">
        <v>1.0522716571305799</v>
      </c>
      <c r="C1870">
        <v>0.40710048823464601</v>
      </c>
      <c r="D1870">
        <v>1.7862935726697398</v>
      </c>
      <c r="E1870">
        <v>1.7912889567810399</v>
      </c>
      <c r="F1870">
        <v>0.71586933689826604</v>
      </c>
      <c r="G1870">
        <v>0.38477038094049798</v>
      </c>
      <c r="H1870">
        <v>1.02143176096424</v>
      </c>
      <c r="I1870">
        <v>1.7846954837198199</v>
      </c>
    </row>
    <row r="1871" spans="1:9" x14ac:dyDescent="0.25">
      <c r="A1871">
        <v>49.2</v>
      </c>
      <c r="B1871">
        <v>1.0562676883031601</v>
      </c>
      <c r="C1871">
        <v>0.40564774045296997</v>
      </c>
      <c r="D1871">
        <v>1.7819812941968278</v>
      </c>
      <c r="E1871">
        <v>1.79137216220587</v>
      </c>
      <c r="F1871">
        <v>0.716352486956359</v>
      </c>
      <c r="G1871">
        <v>0.39114228760854802</v>
      </c>
      <c r="H1871">
        <v>1.02137921747177</v>
      </c>
      <c r="I1871">
        <v>1.7849438320341999</v>
      </c>
    </row>
    <row r="1872" spans="1:9" x14ac:dyDescent="0.25">
      <c r="A1872">
        <v>49.9</v>
      </c>
      <c r="B1872">
        <v>1.05391100544284</v>
      </c>
      <c r="C1872">
        <v>0.403718052288289</v>
      </c>
      <c r="D1872">
        <v>1.7805291426333203</v>
      </c>
      <c r="E1872">
        <v>1.7912845340155199</v>
      </c>
      <c r="F1872">
        <v>0.716062782110371</v>
      </c>
      <c r="G1872">
        <v>0.38074672351199002</v>
      </c>
      <c r="H1872">
        <v>1.02137985713038</v>
      </c>
      <c r="I1872">
        <v>1.78503015857265</v>
      </c>
    </row>
    <row r="1873" spans="1:9" x14ac:dyDescent="0.25">
      <c r="A1873">
        <v>49.1</v>
      </c>
      <c r="B1873">
        <v>1.06433110673988</v>
      </c>
      <c r="C1873">
        <v>0.40121945567582201</v>
      </c>
      <c r="D1873">
        <v>1.786325288928537</v>
      </c>
      <c r="E1873">
        <v>1.7912818977320699</v>
      </c>
      <c r="F1873">
        <v>0.71771475720563904</v>
      </c>
      <c r="G1873">
        <v>0.38360951687630201</v>
      </c>
      <c r="H1873">
        <v>1.02068952789933</v>
      </c>
      <c r="I1873">
        <v>1.7847416861777301</v>
      </c>
    </row>
    <row r="1874" spans="1:9" x14ac:dyDescent="0.25">
      <c r="A1874">
        <v>49.3</v>
      </c>
      <c r="B1874">
        <v>1.0636995202591499</v>
      </c>
      <c r="C1874">
        <v>0.38863347861821801</v>
      </c>
      <c r="D1874">
        <v>1.7900859310430808</v>
      </c>
      <c r="E1874">
        <v>1.7913079612362901</v>
      </c>
      <c r="F1874">
        <v>0.71674760846170604</v>
      </c>
      <c r="G1874">
        <v>0.38708895993465497</v>
      </c>
      <c r="H1874">
        <v>1.0192277158568599</v>
      </c>
      <c r="I1874">
        <v>1.7847714506565999</v>
      </c>
    </row>
    <row r="1875" spans="1:9" x14ac:dyDescent="0.25">
      <c r="A1875">
        <v>49.9</v>
      </c>
      <c r="B1875">
        <v>1.0687157608664599</v>
      </c>
      <c r="C1875">
        <v>0.36747638902706897</v>
      </c>
      <c r="D1875">
        <v>1.784280722959636</v>
      </c>
      <c r="E1875">
        <v>1.7913839805802101</v>
      </c>
      <c r="F1875">
        <v>0.71754929514157395</v>
      </c>
      <c r="G1875">
        <v>0.38534400006436498</v>
      </c>
      <c r="H1875">
        <v>1.01989207335618</v>
      </c>
      <c r="I1875">
        <v>1.78444529797648</v>
      </c>
    </row>
    <row r="1876" spans="1:9" x14ac:dyDescent="0.25">
      <c r="A1876">
        <v>50.4</v>
      </c>
      <c r="B1876">
        <v>1.0687086968375299</v>
      </c>
      <c r="C1876">
        <v>0.32537417455706902</v>
      </c>
      <c r="D1876">
        <v>1.7804305956863429</v>
      </c>
      <c r="E1876">
        <v>1.7912811378100499</v>
      </c>
      <c r="F1876">
        <v>0.71907705675239297</v>
      </c>
      <c r="G1876">
        <v>0.390563231924482</v>
      </c>
      <c r="H1876">
        <v>1.01952547814586</v>
      </c>
      <c r="I1876">
        <v>1.78486364299834</v>
      </c>
    </row>
    <row r="1877" spans="1:9" x14ac:dyDescent="0.25">
      <c r="A1877">
        <v>50.1</v>
      </c>
      <c r="B1877">
        <v>1.06570128262478</v>
      </c>
      <c r="C1877">
        <v>0.32289166640744199</v>
      </c>
      <c r="D1877">
        <v>1.7885273034678963</v>
      </c>
      <c r="E1877">
        <v>1.7913126157222701</v>
      </c>
      <c r="F1877">
        <v>0.71713427069058999</v>
      </c>
      <c r="G1877">
        <v>0.38074672351199002</v>
      </c>
      <c r="H1877">
        <v>1.0199167711417101</v>
      </c>
      <c r="I1877">
        <v>1.7844798783959399</v>
      </c>
    </row>
    <row r="1878" spans="1:9" x14ac:dyDescent="0.25">
      <c r="A1878">
        <v>48.8</v>
      </c>
      <c r="B1878">
        <v>1.06561335495549</v>
      </c>
      <c r="C1878">
        <v>0.31795610125838902</v>
      </c>
      <c r="D1878">
        <v>1.7881761591740686</v>
      </c>
      <c r="E1878">
        <v>1.7912651749500199</v>
      </c>
      <c r="F1878">
        <v>0.71897543218425497</v>
      </c>
      <c r="G1878">
        <v>0.38418588869623299</v>
      </c>
      <c r="H1878">
        <v>1.0193840415334301</v>
      </c>
      <c r="I1878">
        <v>1.7846722436515901</v>
      </c>
    </row>
    <row r="1879" spans="1:9" x14ac:dyDescent="0.25">
      <c r="A1879">
        <v>48.1</v>
      </c>
      <c r="B1879">
        <v>1.06599775633058</v>
      </c>
      <c r="C1879">
        <v>0.306263002635912</v>
      </c>
      <c r="D1879">
        <v>1.7898820408079548</v>
      </c>
      <c r="E1879">
        <v>1.79127283057647</v>
      </c>
      <c r="F1879">
        <v>0.71948883459790103</v>
      </c>
      <c r="G1879">
        <v>0.39054967158126902</v>
      </c>
      <c r="H1879">
        <v>1.0189017787410799</v>
      </c>
      <c r="I1879">
        <v>1.78462008914101</v>
      </c>
    </row>
    <row r="1880" spans="1:9" x14ac:dyDescent="0.25">
      <c r="A1880">
        <v>48</v>
      </c>
      <c r="B1880">
        <v>1.0737723935280501</v>
      </c>
      <c r="C1880">
        <v>0.300569491874912</v>
      </c>
      <c r="D1880">
        <v>1.7867965019163836</v>
      </c>
      <c r="E1880">
        <v>1.7911766714009001</v>
      </c>
      <c r="F1880">
        <v>0.71841712399887303</v>
      </c>
      <c r="G1880">
        <v>0.384767628244434</v>
      </c>
      <c r="H1880">
        <v>1.0177868306495199</v>
      </c>
      <c r="I1880">
        <v>1.7850096501350401</v>
      </c>
    </row>
    <row r="1881" spans="1:9" x14ac:dyDescent="0.25">
      <c r="A1881">
        <v>46.5</v>
      </c>
      <c r="B1881">
        <v>1.07708518624884</v>
      </c>
      <c r="C1881">
        <v>0.301676797789661</v>
      </c>
      <c r="D1881">
        <v>1.7833575532839274</v>
      </c>
      <c r="E1881">
        <v>1.79121096380385</v>
      </c>
      <c r="F1881">
        <v>0.71847783647411201</v>
      </c>
      <c r="G1881">
        <v>0.38824445627058002</v>
      </c>
      <c r="H1881">
        <v>1.0182029242649899</v>
      </c>
      <c r="I1881">
        <v>1.78470818173568</v>
      </c>
    </row>
    <row r="1882" spans="1:9" x14ac:dyDescent="0.25">
      <c r="A1882">
        <v>46.4</v>
      </c>
      <c r="B1882">
        <v>1.0778899954294801</v>
      </c>
      <c r="C1882">
        <v>0.30086542088635099</v>
      </c>
      <c r="D1882">
        <v>1.7819155962321762</v>
      </c>
      <c r="E1882">
        <v>1.7909991241612799</v>
      </c>
      <c r="F1882">
        <v>0.71859630775606598</v>
      </c>
      <c r="G1882">
        <v>0.38247577013985401</v>
      </c>
      <c r="H1882">
        <v>1.0178231690039401</v>
      </c>
      <c r="I1882">
        <v>1.7847693255313499</v>
      </c>
    </row>
    <row r="1883" spans="1:9" x14ac:dyDescent="0.25">
      <c r="A1883">
        <v>46.2</v>
      </c>
      <c r="B1883">
        <v>1.0756222276288401</v>
      </c>
      <c r="C1883">
        <v>0.30485584164019203</v>
      </c>
      <c r="D1883">
        <v>1.7858688013465609</v>
      </c>
      <c r="E1883">
        <v>1.7910852093252101</v>
      </c>
      <c r="F1883">
        <v>0.71787889264543203</v>
      </c>
      <c r="G1883">
        <v>0.38591493532409699</v>
      </c>
      <c r="H1883">
        <v>1.01760397450568</v>
      </c>
      <c r="I1883">
        <v>1.78415008741834</v>
      </c>
    </row>
    <row r="1884" spans="1:9" x14ac:dyDescent="0.25">
      <c r="A1884">
        <v>46.2</v>
      </c>
      <c r="B1884">
        <v>1.0760107239829</v>
      </c>
      <c r="C1884">
        <v>0.30774077768924801</v>
      </c>
      <c r="D1884">
        <v>1.7807058475037627</v>
      </c>
      <c r="E1884">
        <v>1.7912952739976</v>
      </c>
      <c r="F1884">
        <v>0.71943569091353599</v>
      </c>
      <c r="G1884">
        <v>0.39054967158126902</v>
      </c>
      <c r="H1884">
        <v>1.0154057401074299</v>
      </c>
      <c r="I1884">
        <v>1.7839703964039699</v>
      </c>
    </row>
    <row r="1885" spans="1:9" x14ac:dyDescent="0.25">
      <c r="A1885">
        <v>46.1</v>
      </c>
      <c r="B1885">
        <v>1.0822600351290199</v>
      </c>
      <c r="C1885">
        <v>0.30960480160893999</v>
      </c>
      <c r="D1885">
        <v>1.79043594261338</v>
      </c>
      <c r="E1885">
        <v>1.79104797051803</v>
      </c>
      <c r="F1885">
        <v>0.721836600399136</v>
      </c>
      <c r="G1885">
        <v>0.384767628244434</v>
      </c>
      <c r="H1885">
        <v>1.0149145832545501</v>
      </c>
      <c r="I1885">
        <v>1.7839357034591301</v>
      </c>
    </row>
    <row r="1886" spans="1:9" x14ac:dyDescent="0.25">
      <c r="A1886">
        <v>46.6</v>
      </c>
      <c r="B1886">
        <v>1.0974098522298601</v>
      </c>
      <c r="C1886">
        <v>0.30157582643161401</v>
      </c>
      <c r="D1886">
        <v>1.7883245459562991</v>
      </c>
      <c r="E1886">
        <v>1.7909839808760399</v>
      </c>
      <c r="F1886">
        <v>0.72172326127951403</v>
      </c>
      <c r="G1886">
        <v>0.38709721802284602</v>
      </c>
      <c r="H1886">
        <v>1.01475442724408</v>
      </c>
      <c r="I1886">
        <v>1.78391801975723</v>
      </c>
    </row>
    <row r="1887" spans="1:9" x14ac:dyDescent="0.25">
      <c r="A1887">
        <v>46.6</v>
      </c>
      <c r="B1887">
        <v>1.1054048910485701</v>
      </c>
      <c r="C1887">
        <v>0.29692899488902202</v>
      </c>
      <c r="D1887">
        <v>1.7806933875449495</v>
      </c>
      <c r="E1887">
        <v>1.79116887873157</v>
      </c>
      <c r="F1887">
        <v>0.72443661558570105</v>
      </c>
      <c r="G1887">
        <v>0.38304938926372101</v>
      </c>
      <c r="H1887">
        <v>1.0151174056982499</v>
      </c>
      <c r="I1887">
        <v>1.7843737832973601</v>
      </c>
    </row>
    <row r="1888" spans="1:9" x14ac:dyDescent="0.25">
      <c r="A1888">
        <v>46.8</v>
      </c>
      <c r="B1888">
        <v>1.1223736510526301</v>
      </c>
      <c r="C1888">
        <v>0.297645470771016</v>
      </c>
      <c r="D1888">
        <v>1.7816165572206581</v>
      </c>
      <c r="E1888">
        <v>1.7911392921356999</v>
      </c>
      <c r="F1888">
        <v>0.72738161738254903</v>
      </c>
      <c r="G1888">
        <v>0.38476494438029901</v>
      </c>
      <c r="H1888">
        <v>1.01529841966342</v>
      </c>
      <c r="I1888">
        <v>1.78456545697029</v>
      </c>
    </row>
    <row r="1889" spans="1:9" x14ac:dyDescent="0.25">
      <c r="A1889">
        <v>46.5</v>
      </c>
      <c r="B1889">
        <v>1.1187333221968001</v>
      </c>
      <c r="C1889">
        <v>0.29540534392219803</v>
      </c>
      <c r="D1889">
        <v>1.783078903295922</v>
      </c>
      <c r="E1889">
        <v>1.7912878732665001</v>
      </c>
      <c r="F1889">
        <v>0.72405437139280104</v>
      </c>
      <c r="G1889">
        <v>0.39054967158126902</v>
      </c>
      <c r="H1889">
        <v>1.0153476970995901</v>
      </c>
      <c r="I1889">
        <v>1.78495306359435</v>
      </c>
    </row>
    <row r="1890" spans="1:9" x14ac:dyDescent="0.25">
      <c r="A1890">
        <v>46.1</v>
      </c>
      <c r="B1890">
        <v>1.12134177691834</v>
      </c>
      <c r="C1890">
        <v>0.29086164038060203</v>
      </c>
      <c r="D1890">
        <v>1.7808021290036833</v>
      </c>
      <c r="E1890">
        <v>1.79141001306184</v>
      </c>
      <c r="F1890">
        <v>0.72422137678839904</v>
      </c>
      <c r="G1890">
        <v>0.38419125642450402</v>
      </c>
      <c r="H1890">
        <v>1.0157805180280199</v>
      </c>
      <c r="I1890">
        <v>1.7845824369168399</v>
      </c>
    </row>
    <row r="1891" spans="1:9" x14ac:dyDescent="0.25">
      <c r="A1891">
        <v>46.6</v>
      </c>
      <c r="B1891">
        <v>1.12933974403014</v>
      </c>
      <c r="C1891">
        <v>0.29086182660889798</v>
      </c>
      <c r="D1891">
        <v>1.7904993751309748</v>
      </c>
      <c r="E1891">
        <v>1.7914766742560899</v>
      </c>
      <c r="F1891">
        <v>0.72764798658105001</v>
      </c>
      <c r="G1891">
        <v>0.387091781462647</v>
      </c>
      <c r="H1891">
        <v>1.01577987054561</v>
      </c>
      <c r="I1891">
        <v>1.7846952100545601</v>
      </c>
    </row>
    <row r="1892" spans="1:9" x14ac:dyDescent="0.25">
      <c r="A1892">
        <v>46.5</v>
      </c>
      <c r="B1892">
        <v>1.13406245349434</v>
      </c>
      <c r="C1892">
        <v>0.28711027681242102</v>
      </c>
      <c r="D1892">
        <v>1.7847621304592389</v>
      </c>
      <c r="E1892">
        <v>1.79147006296188</v>
      </c>
      <c r="F1892">
        <v>0.72663097538476495</v>
      </c>
      <c r="G1892">
        <v>0.38131228768477099</v>
      </c>
      <c r="H1892">
        <v>1.0160393380627699</v>
      </c>
      <c r="I1892">
        <v>1.78531971122016</v>
      </c>
    </row>
    <row r="1893" spans="1:9" x14ac:dyDescent="0.25">
      <c r="A1893">
        <v>47.1</v>
      </c>
      <c r="B1893">
        <v>1.1361956108932101</v>
      </c>
      <c r="C1893">
        <v>0.28996276186623998</v>
      </c>
      <c r="D1893">
        <v>1.7887923607735601</v>
      </c>
      <c r="E1893">
        <v>1.79143923020966</v>
      </c>
      <c r="F1893">
        <v>0.72594736679109695</v>
      </c>
      <c r="G1893">
        <v>0.38418857256036798</v>
      </c>
      <c r="H1893">
        <v>1.0163729338765399</v>
      </c>
      <c r="I1893">
        <v>1.78563320978902</v>
      </c>
    </row>
    <row r="1894" spans="1:9" x14ac:dyDescent="0.25">
      <c r="A1894">
        <v>48.3</v>
      </c>
      <c r="B1894">
        <v>1.1334296641678301</v>
      </c>
      <c r="C1894">
        <v>0.29288459863037403</v>
      </c>
      <c r="D1894">
        <v>1.7887323264265507</v>
      </c>
      <c r="E1894">
        <v>1.7912422558074499</v>
      </c>
      <c r="F1894">
        <v>0.72882844440810401</v>
      </c>
      <c r="G1894">
        <v>0.38882062495340503</v>
      </c>
      <c r="H1894">
        <v>1.0178671658414999</v>
      </c>
      <c r="I1894">
        <v>1.7860074585860199</v>
      </c>
    </row>
    <row r="1895" spans="1:9" x14ac:dyDescent="0.25">
      <c r="A1895">
        <v>49.7</v>
      </c>
      <c r="B1895">
        <v>1.1365743800924299</v>
      </c>
      <c r="C1895">
        <v>0.28703312846830897</v>
      </c>
      <c r="D1895">
        <v>1.7828308368431856</v>
      </c>
      <c r="E1895">
        <v>1.7911133857913599</v>
      </c>
      <c r="F1895">
        <v>0.72582971205728397</v>
      </c>
      <c r="G1895">
        <v>0.38360944804437402</v>
      </c>
      <c r="H1895">
        <v>1.0183711400601501</v>
      </c>
      <c r="I1895">
        <v>1.7855340290523201</v>
      </c>
    </row>
    <row r="1896" spans="1:9" x14ac:dyDescent="0.25">
      <c r="A1896">
        <v>49.4</v>
      </c>
      <c r="B1896">
        <v>1.1344535565917699</v>
      </c>
      <c r="C1896">
        <v>0.27789983341844998</v>
      </c>
      <c r="D1896">
        <v>1.7799899662337653</v>
      </c>
      <c r="E1896">
        <v>1.7911465101016399</v>
      </c>
      <c r="F1896">
        <v>0.72538720012979196</v>
      </c>
      <c r="G1896">
        <v>0.38651816233878</v>
      </c>
      <c r="H1896">
        <v>1.0192657715513</v>
      </c>
      <c r="I1896">
        <v>1.7857432968931499</v>
      </c>
    </row>
    <row r="1897" spans="1:9" x14ac:dyDescent="0.25">
      <c r="A1897">
        <v>48.6</v>
      </c>
      <c r="B1897">
        <v>1.1348252253146001</v>
      </c>
      <c r="C1897">
        <v>0.27539323184437298</v>
      </c>
      <c r="D1897">
        <v>1.7895796036258516</v>
      </c>
      <c r="E1897">
        <v>1.79105195436677</v>
      </c>
      <c r="F1897">
        <v>0.728315996392635</v>
      </c>
      <c r="G1897">
        <v>0.38073591586484101</v>
      </c>
      <c r="H1897">
        <v>1.0199003188924101</v>
      </c>
      <c r="I1897">
        <v>1.7857955780078101</v>
      </c>
    </row>
    <row r="1898" spans="1:9" x14ac:dyDescent="0.25">
      <c r="A1898">
        <v>47.9</v>
      </c>
      <c r="B1898">
        <v>1.1340729611560501</v>
      </c>
      <c r="C1898">
        <v>0.27146319033514699</v>
      </c>
      <c r="D1898">
        <v>1.7880153124330247</v>
      </c>
      <c r="E1898">
        <v>1.79090021050611</v>
      </c>
      <c r="F1898">
        <v>0.72566665259509999</v>
      </c>
      <c r="G1898">
        <v>0.38303314505637198</v>
      </c>
      <c r="H1898">
        <v>1.020105768571</v>
      </c>
      <c r="I1898">
        <v>1.7861344995899699</v>
      </c>
    </row>
    <row r="1899" spans="1:9" x14ac:dyDescent="0.25">
      <c r="A1899">
        <v>46.8</v>
      </c>
      <c r="B1899">
        <v>1.13777450674508</v>
      </c>
      <c r="C1899">
        <v>0.26696870147053697</v>
      </c>
      <c r="D1899">
        <v>1.7837811918835778</v>
      </c>
      <c r="E1899">
        <v>1.7907154238379599</v>
      </c>
      <c r="F1899">
        <v>0.72787617750509004</v>
      </c>
      <c r="G1899">
        <v>0.38940773558855701</v>
      </c>
      <c r="H1899">
        <v>1.01957897786297</v>
      </c>
      <c r="I1899">
        <v>1.78591038263196</v>
      </c>
    </row>
    <row r="1900" spans="1:9" x14ac:dyDescent="0.25">
      <c r="A1900">
        <v>47.3</v>
      </c>
      <c r="B1900">
        <v>1.1396657574245099</v>
      </c>
      <c r="C1900">
        <v>0.26160188374755</v>
      </c>
      <c r="D1900">
        <v>1.7817932620911006</v>
      </c>
      <c r="E1900">
        <v>1.7907462450839899</v>
      </c>
      <c r="F1900">
        <v>0.730180626885087</v>
      </c>
      <c r="G1900">
        <v>0.38303582892050703</v>
      </c>
      <c r="H1900">
        <v>1.0192597674464401</v>
      </c>
      <c r="I1900">
        <v>1.7858438413873801</v>
      </c>
    </row>
    <row r="1901" spans="1:9" x14ac:dyDescent="0.25">
      <c r="A1901">
        <v>46</v>
      </c>
      <c r="B1901">
        <v>1.1476395961581201</v>
      </c>
      <c r="C1901">
        <v>0.27009073432358099</v>
      </c>
      <c r="D1901">
        <v>1.7813209163797257</v>
      </c>
      <c r="E1901">
        <v>1.7908322578221401</v>
      </c>
      <c r="F1901">
        <v>0.72983170572623801</v>
      </c>
      <c r="G1901">
        <v>0.38594454321491301</v>
      </c>
      <c r="H1901">
        <v>1.0199521936428499</v>
      </c>
      <c r="I1901">
        <v>1.7856594432927499</v>
      </c>
    </row>
    <row r="1902" spans="1:9" x14ac:dyDescent="0.25">
      <c r="A1902">
        <v>45.5</v>
      </c>
      <c r="B1902">
        <v>1.1566066722334301</v>
      </c>
      <c r="C1902">
        <v>0.27162646006932101</v>
      </c>
      <c r="D1902">
        <v>1.7836509286778028</v>
      </c>
      <c r="E1902">
        <v>1.7909864088398</v>
      </c>
      <c r="F1902">
        <v>0.73228838881037095</v>
      </c>
      <c r="G1902">
        <v>0.38016229674097402</v>
      </c>
      <c r="H1902">
        <v>1.0202976476701899</v>
      </c>
      <c r="I1902">
        <v>1.7858124949769001</v>
      </c>
    </row>
    <row r="1903" spans="1:9" x14ac:dyDescent="0.25">
      <c r="A1903">
        <v>46</v>
      </c>
      <c r="B1903">
        <v>1.16362682443626</v>
      </c>
      <c r="C1903">
        <v>0.28076039790360002</v>
      </c>
      <c r="D1903">
        <v>1.7902105306312133</v>
      </c>
      <c r="E1903">
        <v>1.7910127863454</v>
      </c>
      <c r="F1903">
        <v>0.73409926408511705</v>
      </c>
      <c r="G1903">
        <v>0.38303314505637198</v>
      </c>
      <c r="H1903">
        <v>1.0201065693981901</v>
      </c>
      <c r="I1903">
        <v>1.7857533502549401</v>
      </c>
    </row>
    <row r="1904" spans="1:9" x14ac:dyDescent="0.25">
      <c r="A1904">
        <v>45.9</v>
      </c>
      <c r="B1904">
        <v>1.16019678363589</v>
      </c>
      <c r="C1904">
        <v>0.288156258219952</v>
      </c>
      <c r="D1904">
        <v>1.784164052436203</v>
      </c>
      <c r="E1904">
        <v>1.7910935221489299</v>
      </c>
      <c r="F1904">
        <v>0.73212687907741003</v>
      </c>
      <c r="G1904">
        <v>0.38883411646469002</v>
      </c>
      <c r="H1904">
        <v>1.01926675905748</v>
      </c>
      <c r="I1904">
        <v>1.7860190744956801</v>
      </c>
    </row>
    <row r="1905" spans="1:9" x14ac:dyDescent="0.25">
      <c r="A1905">
        <v>45.7</v>
      </c>
      <c r="B1905">
        <v>1.16215126937058</v>
      </c>
      <c r="C1905">
        <v>0.28045179565978801</v>
      </c>
      <c r="D1905">
        <v>1.7889645347498886</v>
      </c>
      <c r="E1905">
        <v>1.79118456934908</v>
      </c>
      <c r="F1905">
        <v>0.73287892578164204</v>
      </c>
      <c r="G1905">
        <v>0.38188040141651097</v>
      </c>
      <c r="H1905">
        <v>1.0210652737892201</v>
      </c>
      <c r="I1905">
        <v>1.7862164415564701</v>
      </c>
    </row>
    <row r="1906" spans="1:9" x14ac:dyDescent="0.25">
      <c r="A1906">
        <v>45.5</v>
      </c>
      <c r="B1906">
        <v>1.1573755859613799</v>
      </c>
      <c r="C1906">
        <v>0.28597255451942899</v>
      </c>
      <c r="D1906">
        <v>1.7893530589201561</v>
      </c>
      <c r="E1906">
        <v>1.7911782323283501</v>
      </c>
      <c r="F1906">
        <v>0.73304570568329797</v>
      </c>
      <c r="G1906">
        <v>0.38304959240082598</v>
      </c>
      <c r="H1906">
        <v>1.02208048038597</v>
      </c>
      <c r="I1906">
        <v>1.78588075977747</v>
      </c>
    </row>
    <row r="1907" spans="1:9" x14ac:dyDescent="0.25">
      <c r="A1907">
        <v>46.1</v>
      </c>
      <c r="B1907">
        <v>1.1574215276025299</v>
      </c>
      <c r="C1907">
        <v>0.27934403863739199</v>
      </c>
      <c r="D1907">
        <v>1.7902581050194093</v>
      </c>
      <c r="E1907">
        <v>1.79122791689563</v>
      </c>
      <c r="F1907">
        <v>0.73175901476077199</v>
      </c>
      <c r="G1907">
        <v>0.37958867761710702</v>
      </c>
      <c r="H1907">
        <v>1.0223953025263799</v>
      </c>
      <c r="I1907">
        <v>1.7853739092158201</v>
      </c>
    </row>
    <row r="1908" spans="1:9" x14ac:dyDescent="0.25">
      <c r="A1908">
        <v>46.7</v>
      </c>
      <c r="B1908">
        <v>1.14778986707057</v>
      </c>
      <c r="C1908">
        <v>0.275574361900363</v>
      </c>
      <c r="D1908">
        <v>1.7810298064329071</v>
      </c>
      <c r="E1908">
        <v>1.79126353402396</v>
      </c>
      <c r="F1908">
        <v>0.72974096192665105</v>
      </c>
      <c r="G1908">
        <v>0.38418313600016901</v>
      </c>
      <c r="H1908">
        <v>1.02242467101025</v>
      </c>
      <c r="I1908">
        <v>1.7855979260325701</v>
      </c>
    </row>
    <row r="1909" spans="1:9" x14ac:dyDescent="0.25">
      <c r="A1909">
        <v>46.1</v>
      </c>
      <c r="B1909">
        <v>1.14769980138602</v>
      </c>
      <c r="C1909">
        <v>0.276869784565277</v>
      </c>
      <c r="D1909">
        <v>1.7814036051973046</v>
      </c>
      <c r="E1909">
        <v>1.7912378720601001</v>
      </c>
      <c r="F1909">
        <v>0.73167699680532905</v>
      </c>
      <c r="G1909">
        <v>0.38710506983682702</v>
      </c>
      <c r="H1909">
        <v>1.0223006624350499</v>
      </c>
      <c r="I1909">
        <v>1.78567517199993</v>
      </c>
    </row>
    <row r="1910" spans="1:9" x14ac:dyDescent="0.25">
      <c r="A1910">
        <v>46.1</v>
      </c>
      <c r="B1910">
        <v>1.14275511778886</v>
      </c>
      <c r="C1910">
        <v>0.27460386572402501</v>
      </c>
      <c r="D1910">
        <v>1.789359855261327</v>
      </c>
      <c r="E1910">
        <v>1.7910601526151799</v>
      </c>
      <c r="F1910">
        <v>0.73014801105457905</v>
      </c>
      <c r="G1910">
        <v>0.38245677323644101</v>
      </c>
      <c r="H1910">
        <v>1.0220482125605801</v>
      </c>
      <c r="I1910">
        <v>1.7859519005538</v>
      </c>
    </row>
    <row r="1911" spans="1:9" x14ac:dyDescent="0.25">
      <c r="A1911">
        <v>46.3</v>
      </c>
      <c r="B1911">
        <v>1.1330285463618499</v>
      </c>
      <c r="C1911">
        <v>0.28384172387861001</v>
      </c>
      <c r="D1911">
        <v>1.7811997149621788</v>
      </c>
      <c r="E1911">
        <v>1.79092393110083</v>
      </c>
      <c r="F1911">
        <v>0.729727003315911</v>
      </c>
      <c r="G1911">
        <v>0.38304959240082598</v>
      </c>
      <c r="H1911">
        <v>1.0221385781902199</v>
      </c>
      <c r="I1911">
        <v>1.78608391941081</v>
      </c>
    </row>
    <row r="1912" spans="1:9" x14ac:dyDescent="0.25">
      <c r="A1912">
        <v>46.2</v>
      </c>
      <c r="B1912">
        <v>1.12724852454177</v>
      </c>
      <c r="C1912">
        <v>0.28091145791567101</v>
      </c>
      <c r="D1912">
        <v>1.7838446244011725</v>
      </c>
      <c r="E1912">
        <v>1.79089096368931</v>
      </c>
      <c r="F1912">
        <v>0.72984861210722396</v>
      </c>
      <c r="G1912">
        <v>0.38189939831992298</v>
      </c>
      <c r="H1912">
        <v>1.0222957806232</v>
      </c>
      <c r="I1912">
        <v>1.7862158914469799</v>
      </c>
    </row>
    <row r="1913" spans="1:9" x14ac:dyDescent="0.25">
      <c r="A1913">
        <v>45.8</v>
      </c>
      <c r="B1913">
        <v>1.12935108974545</v>
      </c>
      <c r="C1913">
        <v>0.28524547306922499</v>
      </c>
      <c r="D1913">
        <v>1.7857475999290138</v>
      </c>
      <c r="E1913">
        <v>1.7907914529673701</v>
      </c>
      <c r="F1913">
        <v>0.72870317241874805</v>
      </c>
      <c r="G1913">
        <v>0.38303314505637198</v>
      </c>
      <c r="H1913">
        <v>1.02126739925756</v>
      </c>
      <c r="I1913">
        <v>1.78601325697725</v>
      </c>
    </row>
    <row r="1914" spans="1:9" x14ac:dyDescent="0.25">
      <c r="A1914">
        <v>46</v>
      </c>
      <c r="B1914">
        <v>1.12933952053764</v>
      </c>
      <c r="C1914">
        <v>0.28041393691638899</v>
      </c>
      <c r="D1914">
        <v>1.7834153221838798</v>
      </c>
      <c r="E1914">
        <v>1.7907164003783</v>
      </c>
      <c r="F1914">
        <v>0.72920140816390799</v>
      </c>
      <c r="G1914">
        <v>0.38653145071296002</v>
      </c>
      <c r="H1914">
        <v>1.02089056590508</v>
      </c>
      <c r="I1914">
        <v>1.7862078534636801</v>
      </c>
    </row>
    <row r="1915" spans="1:9" x14ac:dyDescent="0.25">
      <c r="A1915">
        <v>45.8</v>
      </c>
      <c r="B1915">
        <v>1.13006841706987</v>
      </c>
      <c r="C1915">
        <v>0.27478868594460698</v>
      </c>
      <c r="D1915">
        <v>1.7877513878508897</v>
      </c>
      <c r="E1915">
        <v>1.7907157171746</v>
      </c>
      <c r="F1915">
        <v>0.72995471103390397</v>
      </c>
      <c r="G1915">
        <v>0.38188040141651097</v>
      </c>
      <c r="H1915">
        <v>1.0204546628242099</v>
      </c>
      <c r="I1915">
        <v>1.78643445238553</v>
      </c>
    </row>
    <row r="1916" spans="1:9" x14ac:dyDescent="0.25">
      <c r="A1916">
        <v>46.1</v>
      </c>
      <c r="B1916">
        <v>1.14958200311881</v>
      </c>
      <c r="C1916">
        <v>0.27616940646770299</v>
      </c>
      <c r="D1916">
        <v>1.7798812247750315</v>
      </c>
      <c r="E1916">
        <v>1.79068499187429</v>
      </c>
      <c r="F1916">
        <v>0.729586066966882</v>
      </c>
      <c r="G1916">
        <v>0.382473220580895</v>
      </c>
      <c r="H1916">
        <v>1.0175991312159101</v>
      </c>
      <c r="I1916">
        <v>1.7865620535753299</v>
      </c>
    </row>
    <row r="1917" spans="1:9" x14ac:dyDescent="0.25">
      <c r="A1917">
        <v>46.1</v>
      </c>
      <c r="B1917">
        <v>1.14907519252812</v>
      </c>
      <c r="C1917">
        <v>0.27531044503479102</v>
      </c>
      <c r="D1917">
        <v>1.7900360912078277</v>
      </c>
      <c r="E1917">
        <v>1.79070195559954</v>
      </c>
      <c r="F1917">
        <v>0.73148411029686999</v>
      </c>
      <c r="G1917">
        <v>0.38247301744378998</v>
      </c>
      <c r="H1917">
        <v>1.01797392120625</v>
      </c>
      <c r="I1917">
        <v>1.7863897350510201</v>
      </c>
    </row>
    <row r="1918" spans="1:9" x14ac:dyDescent="0.25">
      <c r="A1918">
        <v>46.1</v>
      </c>
      <c r="B1918">
        <v>1.15462086400331</v>
      </c>
      <c r="C1918">
        <v>0.27817174680927498</v>
      </c>
      <c r="D1918">
        <v>1.7799684444867241</v>
      </c>
      <c r="E1918">
        <v>1.7907742023258599</v>
      </c>
      <c r="F1918">
        <v>0.73259064550998898</v>
      </c>
      <c r="G1918">
        <v>0.38188590680863799</v>
      </c>
      <c r="H1918">
        <v>1.0190680779352199</v>
      </c>
      <c r="I1918">
        <v>1.78632308052952</v>
      </c>
    </row>
    <row r="1919" spans="1:9" x14ac:dyDescent="0.25">
      <c r="A1919">
        <v>45.9</v>
      </c>
      <c r="B1919">
        <v>1.1555359718837599</v>
      </c>
      <c r="C1919">
        <v>0.28533561360721499</v>
      </c>
      <c r="D1919">
        <v>1.7892828300613906</v>
      </c>
      <c r="E1919">
        <v>1.79090367927709</v>
      </c>
      <c r="F1919">
        <v>0.73161941787866103</v>
      </c>
      <c r="G1919">
        <v>0.388836869160754</v>
      </c>
      <c r="H1919">
        <v>1.01982605099186</v>
      </c>
      <c r="I1919">
        <v>1.78650648290967</v>
      </c>
    </row>
    <row r="1920" spans="1:9" x14ac:dyDescent="0.25">
      <c r="A1920">
        <v>45.6</v>
      </c>
      <c r="B1920">
        <v>1.1550149208920699</v>
      </c>
      <c r="C1920">
        <v>0.28591574713336498</v>
      </c>
      <c r="D1920">
        <v>1.7874127035158751</v>
      </c>
      <c r="E1920">
        <v>1.7907352099953799</v>
      </c>
      <c r="F1920">
        <v>0.73251532676771802</v>
      </c>
      <c r="G1920">
        <v>0.38130678229264398</v>
      </c>
      <c r="H1920">
        <v>1.0195178915977701</v>
      </c>
      <c r="I1920">
        <v>1.78641503678002</v>
      </c>
    </row>
    <row r="1921" spans="1:9" x14ac:dyDescent="0.25">
      <c r="A1921">
        <v>45.9</v>
      </c>
      <c r="B1921">
        <v>1.1493707932735</v>
      </c>
      <c r="C1921">
        <v>0.28645370381778301</v>
      </c>
      <c r="D1921">
        <v>1.7818748181851509</v>
      </c>
      <c r="E1921">
        <v>1.7908759389858599</v>
      </c>
      <c r="F1921">
        <v>0.732082928263596</v>
      </c>
      <c r="G1921">
        <v>0.38189684876096402</v>
      </c>
      <c r="H1921">
        <v>1.01941169720008</v>
      </c>
      <c r="I1921">
        <v>1.78661938770475</v>
      </c>
    </row>
    <row r="1922" spans="1:9" x14ac:dyDescent="0.25">
      <c r="A1922">
        <v>45.7</v>
      </c>
      <c r="B1922">
        <v>1.1497584328900901</v>
      </c>
      <c r="C1922">
        <v>0.28924301817693199</v>
      </c>
      <c r="D1922">
        <v>1.7826631937609709</v>
      </c>
      <c r="E1922">
        <v>1.79078468607199</v>
      </c>
      <c r="F1922">
        <v>0.73045546995796895</v>
      </c>
      <c r="G1922">
        <v>0.38304663656765697</v>
      </c>
      <c r="H1922">
        <v>1.0197617354170101</v>
      </c>
      <c r="I1922">
        <v>1.7865426866184799</v>
      </c>
    </row>
    <row r="1923" spans="1:9" x14ac:dyDescent="0.25">
      <c r="A1923">
        <v>45.7</v>
      </c>
      <c r="B1923">
        <v>1.1459667952399999</v>
      </c>
      <c r="C1923">
        <v>0.28219274366706598</v>
      </c>
      <c r="D1923">
        <v>1.7825544523022372</v>
      </c>
      <c r="E1923">
        <v>1.79079554308858</v>
      </c>
      <c r="F1923">
        <v>0.73243328570412103</v>
      </c>
      <c r="G1923">
        <v>0.38361495343650198</v>
      </c>
      <c r="H1923">
        <v>1.02156960775621</v>
      </c>
      <c r="I1923">
        <v>1.7865459733329601</v>
      </c>
    </row>
    <row r="1924" spans="1:9" x14ac:dyDescent="0.25">
      <c r="A1924">
        <v>45.7</v>
      </c>
      <c r="B1924">
        <v>1.14756730236127</v>
      </c>
      <c r="C1924">
        <v>0.28895311280130798</v>
      </c>
      <c r="D1924">
        <v>1.7903895009487125</v>
      </c>
      <c r="E1924">
        <v>1.7908689243643801</v>
      </c>
      <c r="F1924">
        <v>0.73216218820092405</v>
      </c>
      <c r="G1924">
        <v>0.386534203409024</v>
      </c>
      <c r="H1924">
        <v>1.0213219563364599</v>
      </c>
      <c r="I1924">
        <v>1.7864728881505401</v>
      </c>
    </row>
    <row r="1925" spans="1:9" x14ac:dyDescent="0.25">
      <c r="A1925">
        <v>45.1</v>
      </c>
      <c r="B1925">
        <v>1.1454350221393199</v>
      </c>
      <c r="C1925">
        <v>0.28259201405470302</v>
      </c>
      <c r="D1925">
        <v>1.790288688554678</v>
      </c>
      <c r="E1925">
        <v>1.7909219996280901</v>
      </c>
      <c r="F1925">
        <v>0.73353549422020903</v>
      </c>
      <c r="G1925">
        <v>0.38130678229264398</v>
      </c>
      <c r="H1925">
        <v>1.02186403824825</v>
      </c>
      <c r="I1925">
        <v>1.78639313243831</v>
      </c>
    </row>
    <row r="1926" spans="1:9" x14ac:dyDescent="0.25">
      <c r="A1926">
        <v>44.6</v>
      </c>
      <c r="B1926">
        <v>1.1476660342195</v>
      </c>
      <c r="C1926">
        <v>0.27485630292135499</v>
      </c>
      <c r="D1926">
        <v>1.7900893292136661</v>
      </c>
      <c r="E1926">
        <v>1.7907231420647201</v>
      </c>
      <c r="F1926">
        <v>0.73302035723728698</v>
      </c>
      <c r="G1926">
        <v>0.38074142125696803</v>
      </c>
      <c r="H1926">
        <v>1.02214660719845</v>
      </c>
      <c r="I1926">
        <v>1.78656250510334</v>
      </c>
    </row>
    <row r="1927" spans="1:9" x14ac:dyDescent="0.25">
      <c r="A1927">
        <v>45</v>
      </c>
      <c r="B1927">
        <v>1.1441948161345401</v>
      </c>
      <c r="C1927">
        <v>0.26769985373557897</v>
      </c>
      <c r="D1927">
        <v>1.7876199919215863</v>
      </c>
      <c r="E1927">
        <v>1.7909669244903501</v>
      </c>
      <c r="F1927">
        <v>0.734809281468362</v>
      </c>
      <c r="G1927">
        <v>0.38362300838758701</v>
      </c>
      <c r="H1927">
        <v>1.0216554541090299</v>
      </c>
      <c r="I1927">
        <v>1.7863539020827</v>
      </c>
    </row>
    <row r="1928" spans="1:9" x14ac:dyDescent="0.25">
      <c r="A1928">
        <v>44.9</v>
      </c>
      <c r="B1928">
        <v>1.1570037059479901</v>
      </c>
      <c r="C1928">
        <v>0.26500646934118099</v>
      </c>
      <c r="D1928">
        <v>1.7832601390604783</v>
      </c>
      <c r="E1928">
        <v>1.79090847635337</v>
      </c>
      <c r="F1928">
        <v>0.73378760958162603</v>
      </c>
      <c r="G1928">
        <v>0.38246496249270401</v>
      </c>
      <c r="H1928">
        <v>1.0214645540198599</v>
      </c>
      <c r="I1928">
        <v>1.7866741337433001</v>
      </c>
    </row>
    <row r="1929" spans="1:9" x14ac:dyDescent="0.25">
      <c r="A1929">
        <v>44.4</v>
      </c>
      <c r="B1929">
        <v>1.1554124694385</v>
      </c>
      <c r="C1929">
        <v>0.25835932803637401</v>
      </c>
      <c r="D1929">
        <v>1.7899669950725907</v>
      </c>
      <c r="E1929">
        <v>1.7909352263518501</v>
      </c>
      <c r="F1929">
        <v>0.73380045375227498</v>
      </c>
      <c r="G1929">
        <v>0.38364986358233999</v>
      </c>
      <c r="H1929">
        <v>1.0204388655289101</v>
      </c>
      <c r="I1929">
        <v>1.7868822182414601</v>
      </c>
    </row>
    <row r="1930" spans="1:9" x14ac:dyDescent="0.25">
      <c r="A1930">
        <v>44.5</v>
      </c>
      <c r="B1930">
        <v>1.15546193153435</v>
      </c>
      <c r="C1930">
        <v>0.26599080368358602</v>
      </c>
      <c r="D1930">
        <v>1.7810139483035083</v>
      </c>
      <c r="E1930">
        <v>1.79094081128892</v>
      </c>
      <c r="F1930">
        <v>0.73500698408015197</v>
      </c>
      <c r="G1930">
        <v>0.38188315411257401</v>
      </c>
      <c r="H1930">
        <v>1.0223509955844901</v>
      </c>
      <c r="I1930">
        <v>1.7867424760508399</v>
      </c>
    </row>
    <row r="1931" spans="1:9" x14ac:dyDescent="0.25">
      <c r="A1931">
        <v>45.2</v>
      </c>
      <c r="B1931">
        <v>1.15409343598902</v>
      </c>
      <c r="C1931">
        <v>0.26663587996858301</v>
      </c>
      <c r="D1931">
        <v>1.7808485706683508</v>
      </c>
      <c r="E1931">
        <v>1.7910138620754199</v>
      </c>
      <c r="F1931">
        <v>0.73320597153343303</v>
      </c>
      <c r="G1931">
        <v>0.377862383685307</v>
      </c>
      <c r="H1931">
        <v>1.022039162457</v>
      </c>
      <c r="I1931">
        <v>1.7870196453451801</v>
      </c>
    </row>
    <row r="1932" spans="1:9" x14ac:dyDescent="0.25">
      <c r="A1932">
        <v>45.5</v>
      </c>
      <c r="B1932">
        <v>1.14234449817441</v>
      </c>
      <c r="C1932">
        <v>0.26482234227146101</v>
      </c>
      <c r="D1932">
        <v>1.7840394528480705</v>
      </c>
      <c r="E1932">
        <v>1.7909031941658899</v>
      </c>
      <c r="F1932">
        <v>0.733990111041261</v>
      </c>
      <c r="G1932">
        <v>0.38304663656765697</v>
      </c>
      <c r="H1932">
        <v>1.0212045255759801</v>
      </c>
      <c r="I1932">
        <v>1.7867052851541201</v>
      </c>
    </row>
    <row r="1933" spans="1:9" x14ac:dyDescent="0.25">
      <c r="A1933">
        <v>45.8</v>
      </c>
      <c r="B1933">
        <v>1.1388573816513901</v>
      </c>
      <c r="C1933">
        <v>0.27264759442019199</v>
      </c>
      <c r="D1933">
        <v>1.7795402749929599</v>
      </c>
      <c r="E1933">
        <v>1.79094587458362</v>
      </c>
      <c r="F1933">
        <v>0.73252786271870396</v>
      </c>
      <c r="G1933">
        <v>0.38131497154890698</v>
      </c>
      <c r="H1933">
        <v>1.02086818826293</v>
      </c>
      <c r="I1933">
        <v>1.78688842218204</v>
      </c>
    </row>
    <row r="1934" spans="1:9" x14ac:dyDescent="0.25">
      <c r="A1934">
        <v>45.6</v>
      </c>
      <c r="B1934">
        <v>1.13015209121206</v>
      </c>
      <c r="C1934">
        <v>0.27302136709701003</v>
      </c>
      <c r="D1934">
        <v>1.7843248991772467</v>
      </c>
      <c r="E1934">
        <v>1.7908593039410701</v>
      </c>
      <c r="F1934">
        <v>0.73006819245217802</v>
      </c>
      <c r="G1934">
        <v>0.38249987263854301</v>
      </c>
      <c r="H1934">
        <v>1.02148788832166</v>
      </c>
      <c r="I1934">
        <v>1.7869539042104401</v>
      </c>
    </row>
    <row r="1935" spans="1:9" x14ac:dyDescent="0.25">
      <c r="A1935">
        <v>45.9</v>
      </c>
      <c r="B1935">
        <v>1.1272021459299799</v>
      </c>
      <c r="C1935">
        <v>0.27828754749337498</v>
      </c>
      <c r="D1935">
        <v>1.7871306553572843</v>
      </c>
      <c r="E1935">
        <v>1.7909312342611601</v>
      </c>
      <c r="F1935">
        <v>0.73091613926047005</v>
      </c>
      <c r="G1935">
        <v>0.38303314505637198</v>
      </c>
      <c r="H1935">
        <v>1.0223887908284801</v>
      </c>
      <c r="I1935">
        <v>1.78690627895648</v>
      </c>
    </row>
    <row r="1936" spans="1:9" x14ac:dyDescent="0.25">
      <c r="A1936">
        <v>45.9</v>
      </c>
      <c r="B1936">
        <v>1.12682863207123</v>
      </c>
      <c r="C1936">
        <v>0.28336042413468099</v>
      </c>
      <c r="D1936">
        <v>1.7808995432271322</v>
      </c>
      <c r="E1936">
        <v>1.79081419187087</v>
      </c>
      <c r="F1936">
        <v>0.73083062862080805</v>
      </c>
      <c r="G1936">
        <v>0.377862383685307</v>
      </c>
      <c r="H1936">
        <v>1.02127290632854</v>
      </c>
      <c r="I1936">
        <v>1.7869265351696499</v>
      </c>
    </row>
    <row r="1937" spans="1:9" x14ac:dyDescent="0.25">
      <c r="A1937">
        <v>45.7</v>
      </c>
      <c r="B1937">
        <v>1.11936400936186</v>
      </c>
      <c r="C1937">
        <v>0.281161579470668</v>
      </c>
      <c r="D1937">
        <v>1.7854496936410245</v>
      </c>
      <c r="E1937">
        <v>1.7906411808190099</v>
      </c>
      <c r="F1937">
        <v>0.72813700050304697</v>
      </c>
      <c r="G1937">
        <v>0.38189120906365998</v>
      </c>
      <c r="H1937">
        <v>1.0213986151296801</v>
      </c>
      <c r="I1937">
        <v>1.7871522049270001</v>
      </c>
    </row>
    <row r="1938" spans="1:9" x14ac:dyDescent="0.25">
      <c r="A1938">
        <v>46.9</v>
      </c>
      <c r="B1938">
        <v>1.1145492682063201</v>
      </c>
      <c r="C1938">
        <v>0.28557706710865999</v>
      </c>
      <c r="D1938">
        <v>1.7879926579624552</v>
      </c>
      <c r="E1938">
        <v>1.79058470575246</v>
      </c>
      <c r="F1938">
        <v>0.72885275655868498</v>
      </c>
      <c r="G1938">
        <v>0.38131772424497001</v>
      </c>
      <c r="H1938">
        <v>1.02175878482399</v>
      </c>
      <c r="I1938">
        <v>1.78678728012669</v>
      </c>
    </row>
    <row r="1939" spans="1:9" x14ac:dyDescent="0.25">
      <c r="A1939">
        <v>46.6</v>
      </c>
      <c r="B1939">
        <v>1.1163348349179101</v>
      </c>
      <c r="C1939">
        <v>0.28503418524566598</v>
      </c>
      <c r="D1939">
        <v>1.7844472333183223</v>
      </c>
      <c r="E1939">
        <v>1.7907287292949901</v>
      </c>
      <c r="F1939">
        <v>0.72944566343475703</v>
      </c>
      <c r="G1939">
        <v>0.37902855000452501</v>
      </c>
      <c r="H1939">
        <v>1.02231772793114</v>
      </c>
      <c r="I1939">
        <v>1.78669121144169</v>
      </c>
    </row>
    <row r="1940" spans="1:9" x14ac:dyDescent="0.25">
      <c r="A1940">
        <v>46.2</v>
      </c>
      <c r="B1940">
        <v>1.11729763473761</v>
      </c>
      <c r="C1940">
        <v>0.27871809479887699</v>
      </c>
      <c r="D1940">
        <v>1.7853738011646165</v>
      </c>
      <c r="E1940">
        <v>1.7906390839614501</v>
      </c>
      <c r="F1940">
        <v>0.72641243728670901</v>
      </c>
      <c r="G1940">
        <v>0.38418857256036798</v>
      </c>
      <c r="H1940">
        <v>1.0236505455309499</v>
      </c>
      <c r="I1940">
        <v>1.7869609456252</v>
      </c>
    </row>
    <row r="1941" spans="1:9" x14ac:dyDescent="0.25">
      <c r="A1941">
        <v>46.4</v>
      </c>
      <c r="B1941">
        <v>1.09030752295737</v>
      </c>
      <c r="C1941">
        <v>0.287705471656165</v>
      </c>
      <c r="D1941">
        <v>1.789046090843939</v>
      </c>
      <c r="E1941">
        <v>1.79052686664668</v>
      </c>
      <c r="F1941">
        <v>0.72638438979992304</v>
      </c>
      <c r="G1941">
        <v>0.378436002809174</v>
      </c>
      <c r="H1941">
        <v>1.0262919217459301</v>
      </c>
      <c r="I1941">
        <v>1.78689841394597</v>
      </c>
    </row>
    <row r="1942" spans="1:9" x14ac:dyDescent="0.25">
      <c r="A1942">
        <v>46.1</v>
      </c>
      <c r="B1942">
        <v>1.0825070519729401</v>
      </c>
      <c r="C1942">
        <v>0.29280615054306802</v>
      </c>
      <c r="D1942">
        <v>1.7900893292136661</v>
      </c>
      <c r="E1942">
        <v>1.7906551877908801</v>
      </c>
      <c r="F1942">
        <v>0.72514961756746299</v>
      </c>
      <c r="G1942">
        <v>0.38246758088359101</v>
      </c>
      <c r="H1942">
        <v>1.02643674434215</v>
      </c>
      <c r="I1942">
        <v>1.78692852666937</v>
      </c>
    </row>
    <row r="1943" spans="1:9" x14ac:dyDescent="0.25">
      <c r="A1943">
        <v>46.1</v>
      </c>
      <c r="B1943">
        <v>1.0660004441568101</v>
      </c>
      <c r="C1943">
        <v>0.29430659265850001</v>
      </c>
      <c r="D1943">
        <v>1.7806990511625918</v>
      </c>
      <c r="E1943">
        <v>1.79060398214792</v>
      </c>
      <c r="F1943">
        <v>0.72162462959697005</v>
      </c>
      <c r="G1943">
        <v>0.38074410512110302</v>
      </c>
      <c r="H1943">
        <v>1.02646687753824</v>
      </c>
      <c r="I1943">
        <v>1.7862854578038201</v>
      </c>
    </row>
    <row r="1944" spans="1:9" x14ac:dyDescent="0.25">
      <c r="A1944">
        <v>45.7</v>
      </c>
      <c r="B1944">
        <v>1.0652389503525801</v>
      </c>
      <c r="C1944">
        <v>0.29721801408628801</v>
      </c>
      <c r="D1944">
        <v>1.7878601293096235</v>
      </c>
      <c r="E1944">
        <v>1.79082393859914</v>
      </c>
      <c r="F1944">
        <v>0.72356535962798296</v>
      </c>
      <c r="G1944">
        <v>0.381913024136385</v>
      </c>
      <c r="H1944">
        <v>1.0264204937261501</v>
      </c>
      <c r="I1944">
        <v>1.7864626928443199</v>
      </c>
    </row>
    <row r="1945" spans="1:9" x14ac:dyDescent="0.25">
      <c r="A1945">
        <v>45.8</v>
      </c>
      <c r="B1945">
        <v>1.0688243690914601</v>
      </c>
      <c r="C1945">
        <v>0.29558325203883201</v>
      </c>
      <c r="D1945">
        <v>1.7848901282179568</v>
      </c>
      <c r="E1945">
        <v>1.79084123386792</v>
      </c>
      <c r="F1945">
        <v>0.72383546108146002</v>
      </c>
      <c r="G1945">
        <v>0.38592037188429601</v>
      </c>
      <c r="H1945">
        <v>1.02694907206478</v>
      </c>
      <c r="I1945">
        <v>1.78611204076193</v>
      </c>
    </row>
    <row r="1946" spans="1:9" x14ac:dyDescent="0.25">
      <c r="A1946">
        <v>45.9</v>
      </c>
      <c r="B1946">
        <v>1.0693978389991901</v>
      </c>
      <c r="C1946">
        <v>0.305847087695511</v>
      </c>
      <c r="D1946">
        <v>1.7834459057191485</v>
      </c>
      <c r="E1946">
        <v>1.79088887200561</v>
      </c>
      <c r="F1946">
        <v>0.72134169819351601</v>
      </c>
      <c r="G1946">
        <v>0.37843325011311002</v>
      </c>
      <c r="H1946">
        <v>1.0261158166514499</v>
      </c>
      <c r="I1946">
        <v>1.7863576660712699</v>
      </c>
    </row>
    <row r="1947" spans="1:9" x14ac:dyDescent="0.25">
      <c r="A1947">
        <v>45.9</v>
      </c>
      <c r="B1947">
        <v>1.0641869212636501</v>
      </c>
      <c r="C1947">
        <v>0.30011790034261698</v>
      </c>
      <c r="D1947">
        <v>1.7893938369671814</v>
      </c>
      <c r="E1947">
        <v>1.7909187053468401</v>
      </c>
      <c r="F1947">
        <v>0.72247845083646201</v>
      </c>
      <c r="G1947">
        <v>0.38074397081592698</v>
      </c>
      <c r="H1947">
        <v>1.02519671260604</v>
      </c>
      <c r="I1947">
        <v>1.78611308319814</v>
      </c>
    </row>
    <row r="1948" spans="1:9" x14ac:dyDescent="0.25">
      <c r="A1948">
        <v>45.9</v>
      </c>
      <c r="B1948">
        <v>1.05258075258464</v>
      </c>
      <c r="C1948">
        <v>0.30842288330519202</v>
      </c>
      <c r="D1948">
        <v>1.7802799434570553</v>
      </c>
      <c r="E1948">
        <v>1.7908204060755899</v>
      </c>
      <c r="F1948">
        <v>0.72233341369791204</v>
      </c>
      <c r="G1948">
        <v>0.38017048599723602</v>
      </c>
      <c r="H1948">
        <v>1.02310265300145</v>
      </c>
      <c r="I1948">
        <v>1.7860196918340301</v>
      </c>
    </row>
    <row r="1949" spans="1:9" x14ac:dyDescent="0.25">
      <c r="A1949">
        <v>45.8</v>
      </c>
      <c r="B1949">
        <v>1.0519372758760599</v>
      </c>
      <c r="C1949">
        <v>0.30642350495092502</v>
      </c>
      <c r="D1949">
        <v>1.7878714565449081</v>
      </c>
      <c r="E1949">
        <v>1.79079122763251</v>
      </c>
      <c r="F1949">
        <v>0.71896682110489996</v>
      </c>
      <c r="G1949">
        <v>0.38017867525349902</v>
      </c>
      <c r="H1949">
        <v>1.0219135389871301</v>
      </c>
      <c r="I1949">
        <v>1.7860485232212899</v>
      </c>
    </row>
    <row r="1950" spans="1:9" x14ac:dyDescent="0.25">
      <c r="A1950">
        <v>46.2</v>
      </c>
      <c r="B1950">
        <v>1.0514925511353399</v>
      </c>
      <c r="C1950">
        <v>0.30392756490580802</v>
      </c>
      <c r="D1950">
        <v>1.7846397963181633</v>
      </c>
      <c r="E1950">
        <v>1.79080869934202</v>
      </c>
      <c r="F1950">
        <v>0.72061469292742897</v>
      </c>
      <c r="G1950">
        <v>0.38823122689228901</v>
      </c>
      <c r="H1950">
        <v>1.02241449562838</v>
      </c>
      <c r="I1950">
        <v>1.78591355361986</v>
      </c>
    </row>
    <row r="1951" spans="1:9" x14ac:dyDescent="0.25">
      <c r="A1951">
        <v>46.6</v>
      </c>
      <c r="B1951">
        <v>1.05309555509783</v>
      </c>
      <c r="C1951">
        <v>0.30199019260062498</v>
      </c>
      <c r="D1951">
        <v>1.781252952968017</v>
      </c>
      <c r="E1951">
        <v>1.7905977892941001</v>
      </c>
      <c r="F1951">
        <v>0.72280884454609795</v>
      </c>
      <c r="G1951">
        <v>0.37958324105690799</v>
      </c>
      <c r="H1951">
        <v>1.0225552154801101</v>
      </c>
      <c r="I1951">
        <v>1.7860433340602599</v>
      </c>
    </row>
    <row r="1952" spans="1:9" x14ac:dyDescent="0.25">
      <c r="A1952">
        <v>46.4</v>
      </c>
      <c r="B1952">
        <v>1.0509163050899299</v>
      </c>
      <c r="C1952">
        <v>0.30003472626161698</v>
      </c>
      <c r="D1952">
        <v>1.7869867994691677</v>
      </c>
      <c r="E1952">
        <v>1.7908268455126</v>
      </c>
      <c r="F1952">
        <v>0.71885383756586096</v>
      </c>
      <c r="G1952">
        <v>0.38189396175972401</v>
      </c>
      <c r="H1952">
        <v>1.0223169977559601</v>
      </c>
      <c r="I1952">
        <v>1.7860440906786299</v>
      </c>
    </row>
    <row r="1953" spans="1:9" x14ac:dyDescent="0.25">
      <c r="A1953">
        <v>46.1</v>
      </c>
      <c r="B1953">
        <v>1.04992289039329</v>
      </c>
      <c r="C1953">
        <v>0.294985696260463</v>
      </c>
      <c r="D1953">
        <v>1.7858608722818616</v>
      </c>
      <c r="E1953">
        <v>1.79081798953867</v>
      </c>
      <c r="F1953">
        <v>0.72065400917309197</v>
      </c>
      <c r="G1953">
        <v>0.38074410512110302</v>
      </c>
      <c r="H1953">
        <v>1.02119433868082</v>
      </c>
      <c r="I1953">
        <v>1.7857486518719199</v>
      </c>
    </row>
    <row r="1954" spans="1:9" x14ac:dyDescent="0.25">
      <c r="A1954">
        <v>46.3</v>
      </c>
      <c r="B1954">
        <v>1.05593188863105</v>
      </c>
      <c r="C1954">
        <v>0.30241014478828598</v>
      </c>
      <c r="D1954">
        <v>1.7849637552473077</v>
      </c>
      <c r="E1954">
        <v>1.7908275939476599</v>
      </c>
      <c r="F1954">
        <v>0.72124774419825499</v>
      </c>
      <c r="G1954">
        <v>0.38248134100523001</v>
      </c>
      <c r="H1954">
        <v>1.01860891591147</v>
      </c>
      <c r="I1954">
        <v>1.78590222284129</v>
      </c>
    </row>
    <row r="1955" spans="1:9" x14ac:dyDescent="0.25">
      <c r="A1955">
        <v>46.3</v>
      </c>
      <c r="B1955">
        <v>1.06012340887859</v>
      </c>
      <c r="C1955">
        <v>0.30147784246159098</v>
      </c>
      <c r="D1955">
        <v>1.7856660438349634</v>
      </c>
      <c r="E1955">
        <v>1.79081632354317</v>
      </c>
      <c r="F1955">
        <v>0.72000758329258197</v>
      </c>
      <c r="G1955">
        <v>0.38938121783608598</v>
      </c>
      <c r="H1955">
        <v>1.01852952095648</v>
      </c>
      <c r="I1955">
        <v>1.78599175062036</v>
      </c>
    </row>
    <row r="1956" spans="1:9" x14ac:dyDescent="0.25">
      <c r="A1956">
        <v>46.5</v>
      </c>
      <c r="B1956">
        <v>1.05525493320979</v>
      </c>
      <c r="C1956">
        <v>0.30579950250961202</v>
      </c>
      <c r="D1956">
        <v>1.7893111481496025</v>
      </c>
      <c r="E1956">
        <v>1.7909581360751099</v>
      </c>
      <c r="F1956">
        <v>0.71910551967011005</v>
      </c>
      <c r="G1956">
        <v>0.38015686018077499</v>
      </c>
      <c r="H1956">
        <v>1.01769931617339</v>
      </c>
      <c r="I1956">
        <v>1.7859705865025399</v>
      </c>
    </row>
    <row r="1957" spans="1:9" x14ac:dyDescent="0.25">
      <c r="A1957">
        <v>46.7</v>
      </c>
      <c r="B1957">
        <v>1.0539568392304099</v>
      </c>
      <c r="C1957">
        <v>0.30808879054285299</v>
      </c>
      <c r="D1957">
        <v>1.7804056757687163</v>
      </c>
      <c r="E1957">
        <v>1.7907921601007499</v>
      </c>
      <c r="F1957">
        <v>0.71998664897336295</v>
      </c>
      <c r="G1957">
        <v>0.38304395270352198</v>
      </c>
      <c r="H1957">
        <v>1.01744584116723</v>
      </c>
      <c r="I1957">
        <v>1.7860140640723301</v>
      </c>
    </row>
    <row r="1958" spans="1:9" x14ac:dyDescent="0.25">
      <c r="A1958">
        <v>46.5</v>
      </c>
      <c r="B1958">
        <v>1.05445695671128</v>
      </c>
      <c r="C1958">
        <v>0.30543221888086802</v>
      </c>
      <c r="D1958">
        <v>1.7843147046654904</v>
      </c>
      <c r="E1958">
        <v>1.7906777596979599</v>
      </c>
      <c r="F1958">
        <v>0.71828196716606196</v>
      </c>
      <c r="G1958">
        <v>0.38074410512110302</v>
      </c>
      <c r="H1958">
        <v>1.01720987882489</v>
      </c>
      <c r="I1958">
        <v>1.7858334461244101</v>
      </c>
    </row>
    <row r="1959" spans="1:9" x14ac:dyDescent="0.25">
      <c r="A1959">
        <v>46.4</v>
      </c>
      <c r="B1959">
        <v>1.05164225319194</v>
      </c>
      <c r="C1959">
        <v>0.29841502233962702</v>
      </c>
      <c r="D1959">
        <v>1.7823788801553233</v>
      </c>
      <c r="E1959">
        <v>1.7905028701403101</v>
      </c>
      <c r="F1959">
        <v>0.71777326235792605</v>
      </c>
      <c r="G1959">
        <v>0.38421038763309301</v>
      </c>
      <c r="H1959">
        <v>1.01620472327779</v>
      </c>
      <c r="I1959">
        <v>1.7858199933205401</v>
      </c>
    </row>
    <row r="1960" spans="1:9" x14ac:dyDescent="0.25">
      <c r="A1960">
        <v>46.8</v>
      </c>
      <c r="B1960">
        <v>1.0530822030010001</v>
      </c>
      <c r="C1960">
        <v>0.29924675045312898</v>
      </c>
      <c r="D1960">
        <v>1.7800930440748566</v>
      </c>
      <c r="E1960">
        <v>1.79054715989052</v>
      </c>
      <c r="F1960">
        <v>0.71806501413349599</v>
      </c>
      <c r="G1960">
        <v>0.388804846016156</v>
      </c>
      <c r="H1960">
        <v>1.01508537027443</v>
      </c>
      <c r="I1960">
        <v>1.78556173658346</v>
      </c>
    </row>
    <row r="1961" spans="1:9" x14ac:dyDescent="0.25">
      <c r="A1961">
        <v>47</v>
      </c>
      <c r="B1961">
        <v>1.0515117947274</v>
      </c>
      <c r="C1961">
        <v>0.30720452020950301</v>
      </c>
      <c r="D1961">
        <v>1.7819892232615271</v>
      </c>
      <c r="E1961">
        <v>1.79076565990429</v>
      </c>
      <c r="F1961">
        <v>0.71640078876499902</v>
      </c>
      <c r="G1961">
        <v>0.37900686923697702</v>
      </c>
      <c r="H1961">
        <v>1.01510212981807</v>
      </c>
      <c r="I1961">
        <v>1.78533519872937</v>
      </c>
    </row>
    <row r="1962" spans="1:9" x14ac:dyDescent="0.25">
      <c r="A1962">
        <v>47.3</v>
      </c>
      <c r="B1962">
        <v>1.0554285917269499</v>
      </c>
      <c r="C1962">
        <v>0.30743165390099803</v>
      </c>
      <c r="D1962">
        <v>1.7887391227677216</v>
      </c>
      <c r="E1962">
        <v>1.7909182486266599</v>
      </c>
      <c r="F1962">
        <v>0.71842800478684199</v>
      </c>
      <c r="G1962">
        <v>0.38130685112457202</v>
      </c>
      <c r="H1962">
        <v>1.0151074884903899</v>
      </c>
      <c r="I1962">
        <v>1.78552386430945</v>
      </c>
    </row>
    <row r="1963" spans="1:9" x14ac:dyDescent="0.25">
      <c r="A1963">
        <v>47.4</v>
      </c>
      <c r="B1963">
        <v>1.04902736303473</v>
      </c>
      <c r="C1963">
        <v>0.310061680020077</v>
      </c>
      <c r="D1963">
        <v>1.7816301499029998</v>
      </c>
      <c r="E1963">
        <v>1.79061362041308</v>
      </c>
      <c r="F1963">
        <v>0.72015037941528703</v>
      </c>
      <c r="G1963">
        <v>0.38016773330117298</v>
      </c>
      <c r="H1963">
        <v>1.01460108056928</v>
      </c>
      <c r="I1963">
        <v>1.7858822969664001</v>
      </c>
    </row>
    <row r="1964" spans="1:9" x14ac:dyDescent="0.25">
      <c r="A1964">
        <v>48.1</v>
      </c>
      <c r="B1964">
        <v>1.05002280731609</v>
      </c>
      <c r="C1964">
        <v>0.31164682111925801</v>
      </c>
      <c r="D1964">
        <v>1.7797996686809812</v>
      </c>
      <c r="E1964">
        <v>1.79057355639285</v>
      </c>
      <c r="F1964">
        <v>0.71595780459338199</v>
      </c>
      <c r="G1964">
        <v>0.38478400675696001</v>
      </c>
      <c r="H1964">
        <v>1.0140269677256699</v>
      </c>
      <c r="I1964">
        <v>1.7858774286272701</v>
      </c>
    </row>
    <row r="1965" spans="1:9" x14ac:dyDescent="0.25">
      <c r="A1965">
        <v>47.8</v>
      </c>
      <c r="B1965">
        <v>1.04841504570598</v>
      </c>
      <c r="C1965">
        <v>0.31780902951421203</v>
      </c>
      <c r="D1965">
        <v>1.7843815353536705</v>
      </c>
      <c r="E1965">
        <v>1.79045289133307</v>
      </c>
      <c r="F1965">
        <v>0.71621904360048805</v>
      </c>
      <c r="G1965">
        <v>0.388804846016156</v>
      </c>
      <c r="H1965">
        <v>1.0134483947555899</v>
      </c>
      <c r="I1965">
        <v>1.78593296099291</v>
      </c>
    </row>
    <row r="1966" spans="1:9" x14ac:dyDescent="0.25">
      <c r="A1966">
        <v>48</v>
      </c>
      <c r="B1966">
        <v>1.05176384686344</v>
      </c>
      <c r="C1966">
        <v>0.31859818139892698</v>
      </c>
      <c r="D1966">
        <v>1.7877196715920922</v>
      </c>
      <c r="E1966">
        <v>1.7907382338343401</v>
      </c>
      <c r="F1966">
        <v>0.71626068619495398</v>
      </c>
      <c r="G1966">
        <v>0.38015410748471101</v>
      </c>
      <c r="H1966">
        <v>1.01327603417384</v>
      </c>
      <c r="I1966">
        <v>1.7856348771678701</v>
      </c>
    </row>
    <row r="1967" spans="1:9" x14ac:dyDescent="0.25">
      <c r="A1967">
        <v>48.1</v>
      </c>
      <c r="B1967">
        <v>1.0593202779827799</v>
      </c>
      <c r="C1967">
        <v>0.31843531387104501</v>
      </c>
      <c r="D1967">
        <v>1.7825533195787087</v>
      </c>
      <c r="E1967">
        <v>1.7907549420717399</v>
      </c>
      <c r="F1967">
        <v>0.71763904374798704</v>
      </c>
      <c r="G1967">
        <v>0.38303589775243602</v>
      </c>
      <c r="H1967">
        <v>1.0128112392453601</v>
      </c>
      <c r="I1967">
        <v>1.78588848187149</v>
      </c>
    </row>
    <row r="1968" spans="1:9" x14ac:dyDescent="0.25">
      <c r="A1968">
        <v>48.8</v>
      </c>
      <c r="B1968">
        <v>1.0607134769781701</v>
      </c>
      <c r="C1968">
        <v>0.33071589523984601</v>
      </c>
      <c r="D1968">
        <v>1.7817219005088065</v>
      </c>
      <c r="E1968">
        <v>1.79101044562721</v>
      </c>
      <c r="F1968">
        <v>0.71729727058636905</v>
      </c>
      <c r="G1968">
        <v>0.38131772424497001</v>
      </c>
      <c r="H1968">
        <v>1.0123130012946</v>
      </c>
      <c r="I1968">
        <v>1.78595438591804</v>
      </c>
    </row>
    <row r="1969" spans="1:9" x14ac:dyDescent="0.25">
      <c r="A1969">
        <v>49.6</v>
      </c>
      <c r="B1969">
        <v>1.06043748772783</v>
      </c>
      <c r="C1969">
        <v>0.33056122001906402</v>
      </c>
      <c r="D1969">
        <v>1.7841323361774055</v>
      </c>
      <c r="E1969">
        <v>1.7909904430946799</v>
      </c>
      <c r="F1969">
        <v>0.719351144320451</v>
      </c>
      <c r="G1969">
        <v>0.38478400675696001</v>
      </c>
      <c r="H1969">
        <v>1.0128408458571001</v>
      </c>
      <c r="I1969">
        <v>1.7859993088556401</v>
      </c>
    </row>
    <row r="1970" spans="1:9" x14ac:dyDescent="0.25">
      <c r="A1970">
        <v>49.9</v>
      </c>
      <c r="B1970">
        <v>1.0630570529423999</v>
      </c>
      <c r="C1970">
        <v>0.33487439163008897</v>
      </c>
      <c r="D1970">
        <v>1.7835569126249393</v>
      </c>
      <c r="E1970">
        <v>1.7911007184644601</v>
      </c>
      <c r="F1970">
        <v>0.71852003623260496</v>
      </c>
      <c r="G1970">
        <v>0.388804846016156</v>
      </c>
      <c r="H1970">
        <v>1.0125653633947</v>
      </c>
      <c r="I1970">
        <v>1.78615684968169</v>
      </c>
    </row>
    <row r="1971" spans="1:9" x14ac:dyDescent="0.25">
      <c r="A1971">
        <v>50.1</v>
      </c>
      <c r="B1971">
        <v>1.0633918827720501</v>
      </c>
      <c r="C1971">
        <v>0.33570630590463102</v>
      </c>
      <c r="D1971">
        <v>1.7867897055752127</v>
      </c>
      <c r="E1971">
        <v>1.7912105296548999</v>
      </c>
      <c r="F1971">
        <v>0.71927821813489901</v>
      </c>
      <c r="G1971">
        <v>0.38073047930464199</v>
      </c>
      <c r="H1971">
        <v>1.0132418599133499</v>
      </c>
      <c r="I1971">
        <v>1.78609466919022</v>
      </c>
    </row>
    <row r="1972" spans="1:9" x14ac:dyDescent="0.25">
      <c r="A1972">
        <v>50.6</v>
      </c>
      <c r="B1972">
        <v>1.0582252711951201</v>
      </c>
      <c r="C1972">
        <v>0.33699658604398902</v>
      </c>
      <c r="D1972">
        <v>1.7904529334663073</v>
      </c>
      <c r="E1972">
        <v>1.7912028360580801</v>
      </c>
      <c r="F1972">
        <v>0.71848929288501895</v>
      </c>
      <c r="G1972">
        <v>0.38303589775243602</v>
      </c>
      <c r="H1972">
        <v>1.0153924867396</v>
      </c>
      <c r="I1972">
        <v>1.78608693274329</v>
      </c>
    </row>
    <row r="1973" spans="1:9" x14ac:dyDescent="0.25">
      <c r="A1973">
        <v>51.2</v>
      </c>
      <c r="B1973">
        <v>1.0617376383239201</v>
      </c>
      <c r="C1973">
        <v>0.33684884292822698</v>
      </c>
      <c r="D1973">
        <v>1.7814953558031112</v>
      </c>
      <c r="E1973">
        <v>1.7912454976648</v>
      </c>
      <c r="F1973">
        <v>0.71791654847031505</v>
      </c>
      <c r="G1973">
        <v>0.38246771518876799</v>
      </c>
      <c r="H1973">
        <v>1.01525192907939</v>
      </c>
      <c r="I1973">
        <v>1.7861835132144801</v>
      </c>
    </row>
    <row r="1974" spans="1:9" x14ac:dyDescent="0.25">
      <c r="A1974">
        <v>51.3</v>
      </c>
      <c r="B1974">
        <v>1.05555711362272</v>
      </c>
      <c r="C1974">
        <v>0.32965498129418302</v>
      </c>
      <c r="D1974">
        <v>1.7898911025961828</v>
      </c>
      <c r="E1974">
        <v>1.7915485630052399</v>
      </c>
      <c r="F1974">
        <v>0.71740580206060001</v>
      </c>
      <c r="G1974">
        <v>0.385357625880827</v>
      </c>
      <c r="H1974">
        <v>1.0150031770408401</v>
      </c>
      <c r="I1974">
        <v>1.7862098083933999</v>
      </c>
    </row>
    <row r="1975" spans="1:9" x14ac:dyDescent="0.25">
      <c r="A1975">
        <v>51</v>
      </c>
      <c r="B1975">
        <v>1.0625596578955301</v>
      </c>
      <c r="C1975">
        <v>0.32529714325495201</v>
      </c>
      <c r="D1975">
        <v>1.7840972217480229</v>
      </c>
      <c r="E1975">
        <v>1.7915001642281001</v>
      </c>
      <c r="F1975">
        <v>0.71655248221937595</v>
      </c>
      <c r="G1975">
        <v>0.389378465140023</v>
      </c>
      <c r="H1975">
        <v>1.01169371247141</v>
      </c>
      <c r="I1975">
        <v>1.7864222679431201</v>
      </c>
    </row>
    <row r="1976" spans="1:9" x14ac:dyDescent="0.25">
      <c r="A1976">
        <v>50.8</v>
      </c>
      <c r="B1976">
        <v>1.06219253795994</v>
      </c>
      <c r="C1976">
        <v>0.32936571463339298</v>
      </c>
      <c r="D1976">
        <v>1.7897393176433667</v>
      </c>
      <c r="E1976">
        <v>1.7915570832507699</v>
      </c>
      <c r="F1976">
        <v>0.71584757728591897</v>
      </c>
      <c r="G1976">
        <v>0.38073047930464199</v>
      </c>
      <c r="H1976">
        <v>1.01249479287899</v>
      </c>
      <c r="I1976">
        <v>1.7865407871430901</v>
      </c>
    </row>
    <row r="1977" spans="1:9" x14ac:dyDescent="0.25">
      <c r="A1977">
        <v>50</v>
      </c>
      <c r="B1977">
        <v>1.0606507235787701</v>
      </c>
      <c r="C1977">
        <v>0.33455720139564099</v>
      </c>
      <c r="D1977">
        <v>1.7835399217720123</v>
      </c>
      <c r="E1977">
        <v>1.79161868566566</v>
      </c>
      <c r="F1977">
        <v>0.715723839747757</v>
      </c>
      <c r="G1977">
        <v>0.38303589775243602</v>
      </c>
      <c r="H1977">
        <v>1.01371065142423</v>
      </c>
      <c r="I1977">
        <v>1.78639301858764</v>
      </c>
    </row>
    <row r="1978" spans="1:9" x14ac:dyDescent="0.25">
      <c r="A1978">
        <v>49.2</v>
      </c>
      <c r="B1978">
        <v>1.05107768062767</v>
      </c>
      <c r="C1978">
        <v>0.33623721748332402</v>
      </c>
      <c r="D1978">
        <v>1.7827651388785339</v>
      </c>
      <c r="E1978">
        <v>1.79158134427354</v>
      </c>
      <c r="F1978">
        <v>0.71594473464251795</v>
      </c>
      <c r="G1978">
        <v>0.38304408700869802</v>
      </c>
      <c r="H1978">
        <v>1.0139308611968401</v>
      </c>
      <c r="I1978">
        <v>1.78657081152534</v>
      </c>
    </row>
    <row r="1979" spans="1:9" x14ac:dyDescent="0.25">
      <c r="A1979">
        <v>48.2</v>
      </c>
      <c r="B1979">
        <v>1.0443688539201601</v>
      </c>
      <c r="C1979">
        <v>0.34291632046559201</v>
      </c>
      <c r="D1979">
        <v>1.7818578273322239</v>
      </c>
      <c r="E1979">
        <v>1.7916058421244601</v>
      </c>
      <c r="F1979">
        <v>0.71541960406677596</v>
      </c>
      <c r="G1979">
        <v>0.38824196570751002</v>
      </c>
      <c r="H1979">
        <v>1.01353220115037</v>
      </c>
      <c r="I1979">
        <v>1.7863302230628899</v>
      </c>
    </row>
    <row r="1980" spans="1:9" x14ac:dyDescent="0.25">
      <c r="A1980">
        <v>48.4</v>
      </c>
      <c r="B1980">
        <v>1.0415536011390001</v>
      </c>
      <c r="C1980">
        <v>0.33867876748500397</v>
      </c>
      <c r="D1980">
        <v>1.7877910331743863</v>
      </c>
      <c r="E1980">
        <v>1.7916360290451001</v>
      </c>
      <c r="F1980">
        <v>0.71332246499496998</v>
      </c>
      <c r="G1980">
        <v>0.38649942756836198</v>
      </c>
      <c r="H1980">
        <v>1.0142678633100699</v>
      </c>
      <c r="I1980">
        <v>1.78614532515038</v>
      </c>
    </row>
    <row r="1981" spans="1:9" x14ac:dyDescent="0.25">
      <c r="A1981">
        <v>48.7</v>
      </c>
      <c r="B1981">
        <v>1.0412367042175099</v>
      </c>
      <c r="C1981">
        <v>0.35110516341050801</v>
      </c>
      <c r="D1981">
        <v>1.783399464054481</v>
      </c>
      <c r="E1981">
        <v>1.7916407726357599</v>
      </c>
      <c r="F1981">
        <v>0.71395828869966305</v>
      </c>
      <c r="G1981">
        <v>0.38073047930464199</v>
      </c>
      <c r="H1981">
        <v>1.01387996607999</v>
      </c>
      <c r="I1981">
        <v>1.78599969149289</v>
      </c>
    </row>
    <row r="1982" spans="1:9" x14ac:dyDescent="0.25">
      <c r="A1982">
        <v>49</v>
      </c>
      <c r="B1982">
        <v>1.04254694933742</v>
      </c>
      <c r="C1982">
        <v>0.36974917991017697</v>
      </c>
      <c r="D1982">
        <v>1.7877932986214433</v>
      </c>
      <c r="E1982">
        <v>1.79165484339967</v>
      </c>
      <c r="F1982">
        <v>0.71321023073024803</v>
      </c>
      <c r="G1982">
        <v>0.38246227862856902</v>
      </c>
      <c r="H1982">
        <v>1.01348179862576</v>
      </c>
      <c r="I1982">
        <v>1.78587743763547</v>
      </c>
    </row>
    <row r="1983" spans="1:9" x14ac:dyDescent="0.25">
      <c r="A1983">
        <v>49.4</v>
      </c>
      <c r="B1983">
        <v>1.04237464791027</v>
      </c>
      <c r="C1983">
        <v>0.38739784516137299</v>
      </c>
      <c r="D1983">
        <v>1.7795198859694472</v>
      </c>
      <c r="E1983">
        <v>1.79165831533984</v>
      </c>
      <c r="F1983">
        <v>0.71374423033740297</v>
      </c>
      <c r="G1983">
        <v>0.38188865950470202</v>
      </c>
      <c r="H1983">
        <v>1.0134565888590401</v>
      </c>
      <c r="I1983">
        <v>1.7857838557646599</v>
      </c>
    </row>
    <row r="1984" spans="1:9" x14ac:dyDescent="0.25">
      <c r="A1984">
        <v>50</v>
      </c>
      <c r="B1984">
        <v>1.0199349778736899</v>
      </c>
      <c r="C1984">
        <v>0.44326712411337399</v>
      </c>
      <c r="D1984">
        <v>1.7835501162837684</v>
      </c>
      <c r="E1984">
        <v>1.79157088762281</v>
      </c>
      <c r="F1984">
        <v>0.71292304710223298</v>
      </c>
      <c r="G1984">
        <v>0.38881558483137701</v>
      </c>
      <c r="H1984">
        <v>1.0249086074987801</v>
      </c>
      <c r="I1984">
        <v>1.7857181805287801</v>
      </c>
    </row>
    <row r="1985" spans="1:9" x14ac:dyDescent="0.25">
      <c r="A1985">
        <v>51.4</v>
      </c>
      <c r="B1985">
        <v>1.0146880537435199</v>
      </c>
      <c r="C1985">
        <v>0.491432885524198</v>
      </c>
      <c r="D1985">
        <v>1.7818306419675403</v>
      </c>
      <c r="E1985">
        <v>1.79137925853566</v>
      </c>
      <c r="F1985">
        <v>0.71168172454234502</v>
      </c>
      <c r="G1985">
        <v>0.38707304669222897</v>
      </c>
      <c r="H1985">
        <v>1.0245419474503299</v>
      </c>
      <c r="I1985">
        <v>1.78551808454283</v>
      </c>
    </row>
    <row r="1986" spans="1:9" x14ac:dyDescent="0.25">
      <c r="A1986">
        <v>52</v>
      </c>
      <c r="B1986">
        <v>1.00957992753545</v>
      </c>
      <c r="C1986">
        <v>0.51170947742941297</v>
      </c>
      <c r="D1986">
        <v>1.7875656211922195</v>
      </c>
      <c r="E1986">
        <v>1.7912906171222001</v>
      </c>
      <c r="F1986">
        <v>0.71137284104260201</v>
      </c>
      <c r="G1986">
        <v>0.38015686018077499</v>
      </c>
      <c r="H1986">
        <v>1.0241252049104801</v>
      </c>
      <c r="I1986">
        <v>1.7852839348290399</v>
      </c>
    </row>
    <row r="1987" spans="1:9" x14ac:dyDescent="0.25">
      <c r="A1987">
        <v>50.9</v>
      </c>
      <c r="B1987">
        <v>1.0062386144890301</v>
      </c>
      <c r="C1987">
        <v>0.51683689065225202</v>
      </c>
      <c r="D1987">
        <v>1.7797464306751427</v>
      </c>
      <c r="E1987">
        <v>1.79130312807141</v>
      </c>
      <c r="F1987">
        <v>0.71359730252105402</v>
      </c>
      <c r="G1987">
        <v>0.38419132525643201</v>
      </c>
      <c r="H1987">
        <v>1.02416450892</v>
      </c>
      <c r="I1987">
        <v>1.7849668332794899</v>
      </c>
    </row>
    <row r="1988" spans="1:9" x14ac:dyDescent="0.25">
      <c r="A1988">
        <v>49.8</v>
      </c>
      <c r="B1988">
        <v>1.0112906446000101</v>
      </c>
      <c r="C1988">
        <v>0.53314529441365599</v>
      </c>
      <c r="D1988">
        <v>1.7830687087841657</v>
      </c>
      <c r="E1988">
        <v>1.7913071235563001</v>
      </c>
      <c r="F1988">
        <v>0.71419282729137001</v>
      </c>
      <c r="G1988">
        <v>0.38303589775243602</v>
      </c>
      <c r="H1988">
        <v>1.0243070751618</v>
      </c>
      <c r="I1988">
        <v>1.7849268863102099</v>
      </c>
    </row>
    <row r="1989" spans="1:9" x14ac:dyDescent="0.25">
      <c r="A1989">
        <v>50.5</v>
      </c>
      <c r="B1989">
        <v>1.0219170769067101</v>
      </c>
      <c r="C1989">
        <v>0.53223393368221095</v>
      </c>
      <c r="D1989">
        <v>1.7886870174854117</v>
      </c>
      <c r="E1989">
        <v>1.79112003805931</v>
      </c>
      <c r="F1989">
        <v>0.715503694341459</v>
      </c>
      <c r="G1989">
        <v>0.38996557577517399</v>
      </c>
      <c r="H1989">
        <v>1.0227201824269001</v>
      </c>
      <c r="I1989">
        <v>1.78471027409667</v>
      </c>
    </row>
    <row r="1990" spans="1:9" x14ac:dyDescent="0.25">
      <c r="A1990">
        <v>51.7</v>
      </c>
      <c r="B1990">
        <v>1.0286348158004699</v>
      </c>
      <c r="C1990">
        <v>0.53653418510590201</v>
      </c>
      <c r="D1990">
        <v>1.7810864426093309</v>
      </c>
      <c r="E1990">
        <v>1.79080555384597</v>
      </c>
      <c r="F1990">
        <v>0.71697784718194701</v>
      </c>
      <c r="G1990">
        <v>0.38534400006436498</v>
      </c>
      <c r="H1990">
        <v>1.0225033844123399</v>
      </c>
      <c r="I1990">
        <v>1.7846142618848899</v>
      </c>
    </row>
    <row r="1991" spans="1:9" x14ac:dyDescent="0.25">
      <c r="A1991">
        <v>51.9</v>
      </c>
      <c r="B1991">
        <v>1.01851620598629</v>
      </c>
      <c r="C1991">
        <v>0.53563675384473897</v>
      </c>
      <c r="D1991">
        <v>1.7839986748010452</v>
      </c>
      <c r="E1991">
        <v>1.79111096163617</v>
      </c>
      <c r="F1991">
        <v>0.71629828428758102</v>
      </c>
      <c r="G1991">
        <v>0.38246758088359101</v>
      </c>
      <c r="H1991">
        <v>1.02233874527623</v>
      </c>
      <c r="I1991">
        <v>1.7843099724664699</v>
      </c>
    </row>
    <row r="1992" spans="1:9" x14ac:dyDescent="0.25">
      <c r="A1992">
        <v>51.6</v>
      </c>
      <c r="B1992">
        <v>1.01608124653079</v>
      </c>
      <c r="C1992">
        <v>0.53493723141726002</v>
      </c>
      <c r="D1992">
        <v>1.7851280001589369</v>
      </c>
      <c r="E1992">
        <v>1.7909109636831599</v>
      </c>
      <c r="F1992">
        <v>0.71637535420720799</v>
      </c>
      <c r="G1992">
        <v>0.38361495343650198</v>
      </c>
      <c r="H1992">
        <v>1.0225919938136001</v>
      </c>
      <c r="I1992">
        <v>1.78405991377662</v>
      </c>
    </row>
    <row r="1993" spans="1:9" x14ac:dyDescent="0.25">
      <c r="A1993">
        <v>51.9</v>
      </c>
      <c r="B1993">
        <v>1.0179371633836201</v>
      </c>
      <c r="C1993">
        <v>0.54790337744316098</v>
      </c>
      <c r="D1993">
        <v>1.7887934934970884</v>
      </c>
      <c r="E1993">
        <v>1.7909012945554701</v>
      </c>
      <c r="F1993">
        <v>0.71727113981919299</v>
      </c>
      <c r="G1993">
        <v>0.38360951687630201</v>
      </c>
      <c r="H1993">
        <v>1.0227020932639499</v>
      </c>
      <c r="I1993">
        <v>1.7837258313553099</v>
      </c>
    </row>
    <row r="1994" spans="1:9" x14ac:dyDescent="0.25">
      <c r="A1994">
        <v>51.9</v>
      </c>
      <c r="B1994">
        <v>1.0218317992211201</v>
      </c>
      <c r="C1994">
        <v>0.54637763907638204</v>
      </c>
      <c r="D1994">
        <v>1.7863615360814484</v>
      </c>
      <c r="E1994">
        <v>1.79101012869637</v>
      </c>
      <c r="F1994">
        <v>0.71715603577081499</v>
      </c>
      <c r="G1994">
        <v>0.38881014827117799</v>
      </c>
      <c r="H1994">
        <v>1.02283762368346</v>
      </c>
      <c r="I1994">
        <v>1.7840099575127699</v>
      </c>
    </row>
    <row r="1995" spans="1:9" x14ac:dyDescent="0.25">
      <c r="A1995">
        <v>51.5</v>
      </c>
      <c r="B1995">
        <v>1.0226743662061599</v>
      </c>
      <c r="C1995">
        <v>0.54562866595298398</v>
      </c>
      <c r="D1995">
        <v>1.7810456645623058</v>
      </c>
      <c r="E1995">
        <v>1.7910173811129899</v>
      </c>
      <c r="F1995">
        <v>0.71794406632326702</v>
      </c>
      <c r="G1995">
        <v>0.38418857256036798</v>
      </c>
      <c r="H1995">
        <v>1.02270873987372</v>
      </c>
      <c r="I1995">
        <v>1.7845800153951299</v>
      </c>
    </row>
    <row r="1996" spans="1:9" x14ac:dyDescent="0.25">
      <c r="A1996">
        <v>50.7</v>
      </c>
      <c r="B1996">
        <v>1.01835963378475</v>
      </c>
      <c r="C1996">
        <v>0.55232559109294199</v>
      </c>
      <c r="D1996">
        <v>1.7799118083103003</v>
      </c>
      <c r="E1996">
        <v>1.79113365861687</v>
      </c>
      <c r="F1996">
        <v>0.71915049594952796</v>
      </c>
      <c r="G1996">
        <v>0.38132034263585701</v>
      </c>
      <c r="H1996">
        <v>1.0226962107387101</v>
      </c>
      <c r="I1996">
        <v>1.7844001939832701</v>
      </c>
    </row>
    <row r="1997" spans="1:9" x14ac:dyDescent="0.25">
      <c r="A1997">
        <v>49.8</v>
      </c>
      <c r="B1997">
        <v>1.03758838355492</v>
      </c>
      <c r="C1997">
        <v>0.54413195675968895</v>
      </c>
      <c r="D1997">
        <v>1.7870694882867464</v>
      </c>
      <c r="E1997">
        <v>1.79149032964668</v>
      </c>
      <c r="F1997">
        <v>0.71895373393805595</v>
      </c>
      <c r="G1997">
        <v>0.38591493532409699</v>
      </c>
      <c r="H1997">
        <v>1.02265454373544</v>
      </c>
      <c r="I1997">
        <v>1.7841882349565501</v>
      </c>
    </row>
    <row r="1998" spans="1:9" x14ac:dyDescent="0.25">
      <c r="A1998">
        <v>49.4</v>
      </c>
      <c r="B1998">
        <v>1.03783989028626</v>
      </c>
      <c r="C1998">
        <v>0.54234037151030401</v>
      </c>
      <c r="D1998">
        <v>1.7898899698726543</v>
      </c>
      <c r="E1998">
        <v>1.7916220426930201</v>
      </c>
      <c r="F1998">
        <v>0.71843456894274405</v>
      </c>
      <c r="G1998">
        <v>0.38475950782009999</v>
      </c>
      <c r="H1998">
        <v>1.0227552476349799</v>
      </c>
      <c r="I1998">
        <v>1.78400985129282</v>
      </c>
    </row>
    <row r="1999" spans="1:9" x14ac:dyDescent="0.25">
      <c r="A1999">
        <v>49</v>
      </c>
      <c r="B1999">
        <v>1.05006885687475</v>
      </c>
      <c r="C1999">
        <v>0.54619573765714902</v>
      </c>
      <c r="D1999">
        <v>1.7874784014805267</v>
      </c>
      <c r="E1999">
        <v>1.79162950192629</v>
      </c>
      <c r="F1999">
        <v>0.71899980147453302</v>
      </c>
      <c r="G1999">
        <v>0.38822833989104799</v>
      </c>
      <c r="H1999">
        <v>1.02262339882999</v>
      </c>
      <c r="I1999">
        <v>1.78435609022856</v>
      </c>
    </row>
    <row r="2000" spans="1:9" x14ac:dyDescent="0.25">
      <c r="A2000">
        <v>48.8</v>
      </c>
      <c r="B2000">
        <v>1.0473121264380201</v>
      </c>
      <c r="C2000">
        <v>0.54336362421362605</v>
      </c>
      <c r="D2000">
        <v>1.7848368902121183</v>
      </c>
      <c r="E2000">
        <v>1.7916691402017599</v>
      </c>
      <c r="F2000">
        <v>0.71941251018146302</v>
      </c>
      <c r="G2000">
        <v>0.383612200740438</v>
      </c>
      <c r="H2000">
        <v>1.02228405467671</v>
      </c>
      <c r="I2000">
        <v>1.78393606712777</v>
      </c>
    </row>
    <row r="2001" spans="1:9" x14ac:dyDescent="0.25">
      <c r="A2001">
        <v>48.3</v>
      </c>
      <c r="B2001">
        <v>1.0487330190194899</v>
      </c>
      <c r="C2001">
        <v>0.55373047044774004</v>
      </c>
      <c r="D2001">
        <v>1.7901946725018145</v>
      </c>
      <c r="E2001">
        <v>1.79156097915395</v>
      </c>
      <c r="F2001">
        <v>0.72003557398616203</v>
      </c>
      <c r="G2001">
        <v>0.38132034263585701</v>
      </c>
      <c r="H2001">
        <v>1.0222714753680699</v>
      </c>
      <c r="I2001">
        <v>1.78430406195041</v>
      </c>
    </row>
    <row r="2002" spans="1:9" x14ac:dyDescent="0.25">
      <c r="A2002">
        <v>47.8</v>
      </c>
      <c r="B2002">
        <v>1.0505952380844701</v>
      </c>
      <c r="C2002">
        <v>0.55610959030738905</v>
      </c>
      <c r="D2002">
        <v>1.7847598650121819</v>
      </c>
      <c r="E2002">
        <v>1.7914761318364001</v>
      </c>
      <c r="F2002">
        <v>0.72072268654911098</v>
      </c>
      <c r="G2002">
        <v>0.38649130714402702</v>
      </c>
      <c r="H2002">
        <v>1.02253892820189</v>
      </c>
      <c r="I2002">
        <v>1.78440415877067</v>
      </c>
    </row>
    <row r="2003" spans="1:9" x14ac:dyDescent="0.25">
      <c r="A2003">
        <v>48.2</v>
      </c>
      <c r="B2003">
        <v>1.05456569539838</v>
      </c>
      <c r="C2003">
        <v>0.56502140412169299</v>
      </c>
      <c r="D2003">
        <v>1.7823482966200543</v>
      </c>
      <c r="E2003">
        <v>1.7912748477017999</v>
      </c>
      <c r="F2003">
        <v>0.72205285082928905</v>
      </c>
      <c r="G2003">
        <v>0.38475950782009999</v>
      </c>
      <c r="H2003">
        <v>1.0227249547128201</v>
      </c>
      <c r="I2003">
        <v>1.78420418747343</v>
      </c>
    </row>
    <row r="2004" spans="1:9" x14ac:dyDescent="0.25">
      <c r="A2004">
        <v>48.2</v>
      </c>
      <c r="B2004">
        <v>1.0616653895854999</v>
      </c>
      <c r="C2004">
        <v>0.56907302357551803</v>
      </c>
      <c r="D2004">
        <v>1.7888750495911387</v>
      </c>
      <c r="E2004">
        <v>1.79157245523869</v>
      </c>
      <c r="F2004">
        <v>0.72125151460862402</v>
      </c>
      <c r="G2004">
        <v>0.386499293263185</v>
      </c>
      <c r="H2004">
        <v>1.0230351330104599</v>
      </c>
      <c r="I2004">
        <v>1.78405799001439</v>
      </c>
    </row>
    <row r="2005" spans="1:9" x14ac:dyDescent="0.25">
      <c r="A2005">
        <v>48.6</v>
      </c>
      <c r="B2005">
        <v>1.0633053525973799</v>
      </c>
      <c r="C2005">
        <v>0.56793210388776805</v>
      </c>
      <c r="D2005">
        <v>1.7854576227057237</v>
      </c>
      <c r="E2005">
        <v>1.7916264015741901</v>
      </c>
      <c r="F2005">
        <v>0.72277039490053996</v>
      </c>
      <c r="G2005">
        <v>0.38188315411257401</v>
      </c>
      <c r="H2005">
        <v>1.02303747294918</v>
      </c>
      <c r="I2005">
        <v>1.78362296925319</v>
      </c>
    </row>
    <row r="2006" spans="1:9" x14ac:dyDescent="0.25">
      <c r="A2006">
        <v>48.2</v>
      </c>
      <c r="B2006">
        <v>1.0607925233772999</v>
      </c>
      <c r="C2006">
        <v>0.56643601359866302</v>
      </c>
      <c r="D2006">
        <v>1.7890121091380846</v>
      </c>
      <c r="E2006">
        <v>1.7916796619250299</v>
      </c>
      <c r="F2006">
        <v>0.71955984556048003</v>
      </c>
      <c r="G2006">
        <v>0.38017035169205998</v>
      </c>
      <c r="H2006">
        <v>1.0227953268332699</v>
      </c>
      <c r="I2006">
        <v>1.78361539735166</v>
      </c>
    </row>
    <row r="2007" spans="1:9" x14ac:dyDescent="0.25">
      <c r="A2007">
        <v>48.4</v>
      </c>
      <c r="B2007">
        <v>1.0556428922563199</v>
      </c>
      <c r="C2007">
        <v>0.57662926921258695</v>
      </c>
      <c r="D2007">
        <v>1.7905503476897564</v>
      </c>
      <c r="E2007">
        <v>1.7916621225991001</v>
      </c>
      <c r="F2007">
        <v>0.72143330961881702</v>
      </c>
      <c r="G2007">
        <v>0.38707841777917901</v>
      </c>
      <c r="H2007">
        <v>1.0226098582089</v>
      </c>
      <c r="I2007">
        <v>1.7839461600224</v>
      </c>
    </row>
    <row r="2008" spans="1:9" x14ac:dyDescent="0.25">
      <c r="A2008">
        <v>48.7</v>
      </c>
      <c r="B2008">
        <v>1.05283129179415</v>
      </c>
      <c r="C2008">
        <v>0.58107500408938895</v>
      </c>
      <c r="D2008">
        <v>1.7795436731635452</v>
      </c>
      <c r="E2008">
        <v>1.7914836457824901</v>
      </c>
      <c r="F2008">
        <v>0.720169012404408</v>
      </c>
      <c r="G2008">
        <v>0.38418588869623299</v>
      </c>
      <c r="H2008">
        <v>1.02146955524075</v>
      </c>
      <c r="I2008">
        <v>1.78408522611217</v>
      </c>
    </row>
    <row r="2009" spans="1:9" x14ac:dyDescent="0.25">
      <c r="A2009">
        <v>49.6</v>
      </c>
      <c r="B2009">
        <v>1.0231274039262801</v>
      </c>
      <c r="C2009">
        <v>0.58009096529436199</v>
      </c>
      <c r="D2009">
        <v>1.7833439606015857</v>
      </c>
      <c r="E2009">
        <v>1.7911750150077399</v>
      </c>
      <c r="F2009">
        <v>0.71802982529320403</v>
      </c>
      <c r="G2009">
        <v>0.384770246635321</v>
      </c>
      <c r="H2009">
        <v>1.0215398878650299</v>
      </c>
      <c r="I2009">
        <v>1.7845700403047799</v>
      </c>
    </row>
    <row r="2010" spans="1:9" x14ac:dyDescent="0.25">
      <c r="A2010">
        <v>49.7</v>
      </c>
      <c r="B2010">
        <v>1.01398769334975</v>
      </c>
      <c r="C2010">
        <v>0.58083351052620802</v>
      </c>
      <c r="D2010">
        <v>1.7850668330883992</v>
      </c>
      <c r="E2010">
        <v>1.7913333678262899</v>
      </c>
      <c r="F2010">
        <v>0.715766033809075</v>
      </c>
      <c r="G2010">
        <v>0.38130953498870701</v>
      </c>
      <c r="H2010">
        <v>1.0220241890111901</v>
      </c>
      <c r="I2010">
        <v>1.7841482017288099</v>
      </c>
    </row>
    <row r="2011" spans="1:9" x14ac:dyDescent="0.25">
      <c r="A2011">
        <v>50.7</v>
      </c>
      <c r="B2011">
        <v>1.0031148993188901</v>
      </c>
      <c r="C2011">
        <v>0.58034084036820099</v>
      </c>
      <c r="D2011">
        <v>1.7874500833923148</v>
      </c>
      <c r="E2011">
        <v>1.7912457960611801</v>
      </c>
      <c r="F2011">
        <v>0.71493510612955602</v>
      </c>
      <c r="G2011">
        <v>0.38189939831992298</v>
      </c>
      <c r="H2011">
        <v>1.0223571359144501</v>
      </c>
      <c r="I2011">
        <v>1.7844290438325801</v>
      </c>
    </row>
    <row r="2012" spans="1:9" x14ac:dyDescent="0.25">
      <c r="A2012">
        <v>51.1</v>
      </c>
      <c r="B2012">
        <v>1.00927506011118</v>
      </c>
      <c r="C2012">
        <v>0.58306224874747004</v>
      </c>
      <c r="D2012">
        <v>1.7873209529100684</v>
      </c>
      <c r="E2012">
        <v>1.79140522535764</v>
      </c>
      <c r="F2012">
        <v>0.71439081395473203</v>
      </c>
      <c r="G2012">
        <v>0.38707841777917901</v>
      </c>
      <c r="H2012">
        <v>1.0227200577376101</v>
      </c>
      <c r="I2012">
        <v>1.7843745324491</v>
      </c>
    </row>
    <row r="2013" spans="1:9" x14ac:dyDescent="0.25">
      <c r="A2013">
        <v>50.5</v>
      </c>
      <c r="B2013">
        <v>1.00274620413745</v>
      </c>
      <c r="C2013">
        <v>0.57230209400016496</v>
      </c>
      <c r="D2013">
        <v>1.7860840188169715</v>
      </c>
      <c r="E2013">
        <v>1.7914322633068001</v>
      </c>
      <c r="F2013">
        <v>0.71384748593056702</v>
      </c>
      <c r="G2013">
        <v>0.38361226957236599</v>
      </c>
      <c r="H2013">
        <v>1.0226749232840799</v>
      </c>
      <c r="I2013">
        <v>1.78419450697476</v>
      </c>
    </row>
    <row r="2014" spans="1:9" x14ac:dyDescent="0.25">
      <c r="A2014">
        <v>50</v>
      </c>
      <c r="B2014">
        <v>1.0046877513344701</v>
      </c>
      <c r="C2014">
        <v>0.568695003926318</v>
      </c>
      <c r="D2014">
        <v>1.7905628076485696</v>
      </c>
      <c r="E2014">
        <v>1.79146646374417</v>
      </c>
      <c r="F2014">
        <v>0.71546339906946799</v>
      </c>
      <c r="G2014">
        <v>0.385343865759188</v>
      </c>
      <c r="H2014">
        <v>1.02283273275585</v>
      </c>
      <c r="I2014">
        <v>1.7845065433554199</v>
      </c>
    </row>
    <row r="2015" spans="1:9" x14ac:dyDescent="0.25">
      <c r="A2015">
        <v>49.3</v>
      </c>
      <c r="B2015">
        <v>1.0033250417817901</v>
      </c>
      <c r="C2015">
        <v>0.56876123374962595</v>
      </c>
      <c r="D2015">
        <v>1.7806571403920382</v>
      </c>
      <c r="E2015">
        <v>1.79142171597038</v>
      </c>
      <c r="F2015">
        <v>0.71546738253861997</v>
      </c>
      <c r="G2015">
        <v>0.38188315411257401</v>
      </c>
      <c r="H2015">
        <v>1.02327790357608</v>
      </c>
      <c r="I2015">
        <v>1.78515864229232</v>
      </c>
    </row>
    <row r="2016" spans="1:9" x14ac:dyDescent="0.25">
      <c r="A2016">
        <v>49.2</v>
      </c>
      <c r="B2016">
        <v>1.0016011474239099</v>
      </c>
      <c r="C2016">
        <v>0.56807500382020104</v>
      </c>
      <c r="D2016">
        <v>1.7851970962941741</v>
      </c>
      <c r="E2016">
        <v>1.7914694344429201</v>
      </c>
      <c r="F2016">
        <v>0.71445694251793501</v>
      </c>
      <c r="G2016">
        <v>0.38189939831992298</v>
      </c>
      <c r="H2016">
        <v>1.0238645423181501</v>
      </c>
      <c r="I2016">
        <v>1.7854923663519</v>
      </c>
    </row>
    <row r="2017" spans="1:9" x14ac:dyDescent="0.25">
      <c r="A2017">
        <v>48.1</v>
      </c>
      <c r="B2017">
        <v>1.00323851033375</v>
      </c>
      <c r="C2017">
        <v>0.56250553029086403</v>
      </c>
      <c r="D2017">
        <v>1.7834844183191167</v>
      </c>
      <c r="E2017">
        <v>1.79139478862243</v>
      </c>
      <c r="F2017">
        <v>0.71465664078520397</v>
      </c>
      <c r="G2017">
        <v>0.38649660939904901</v>
      </c>
      <c r="H2017">
        <v>1.02390945387912</v>
      </c>
      <c r="I2017">
        <v>1.7850620164591899</v>
      </c>
    </row>
    <row r="2018" spans="1:9" x14ac:dyDescent="0.25">
      <c r="A2018">
        <v>47.7</v>
      </c>
      <c r="B2018">
        <v>1.0059204362857399</v>
      </c>
      <c r="C2018">
        <v>0.55801204257669101</v>
      </c>
      <c r="D2018">
        <v>1.7802516253688434</v>
      </c>
      <c r="E2018">
        <v>1.7915009182150801</v>
      </c>
      <c r="F2018">
        <v>0.71520124390158801</v>
      </c>
      <c r="G2018">
        <v>0.38303589775243602</v>
      </c>
      <c r="H2018">
        <v>1.0241668907410399</v>
      </c>
      <c r="I2018">
        <v>1.7852922342595099</v>
      </c>
    </row>
    <row r="2019" spans="1:9" x14ac:dyDescent="0.25">
      <c r="A2019">
        <v>47.7</v>
      </c>
      <c r="B2019">
        <v>1.00642299189343</v>
      </c>
      <c r="C2019">
        <v>0.55782179546239197</v>
      </c>
      <c r="D2019">
        <v>1.7828795439549101</v>
      </c>
      <c r="E2019">
        <v>1.7913817993707299</v>
      </c>
      <c r="F2019">
        <v>0.71714375765145999</v>
      </c>
      <c r="G2019">
        <v>0.384770246635321</v>
      </c>
      <c r="H2019">
        <v>1.0242021932201399</v>
      </c>
      <c r="I2019">
        <v>1.7852278059140501</v>
      </c>
    </row>
    <row r="2020" spans="1:9" x14ac:dyDescent="0.25">
      <c r="A2020">
        <v>47.6</v>
      </c>
      <c r="B2020">
        <v>1.00689465983991</v>
      </c>
      <c r="C2020">
        <v>0.55905307570538798</v>
      </c>
      <c r="D2020">
        <v>1.7815655846618768</v>
      </c>
      <c r="E2020">
        <v>1.7915259755773201</v>
      </c>
      <c r="F2020">
        <v>0.71657228960097197</v>
      </c>
      <c r="G2020">
        <v>0.38188590680863799</v>
      </c>
      <c r="H2020">
        <v>1.0240168331420301</v>
      </c>
      <c r="I2020">
        <v>1.7852550955227799</v>
      </c>
    </row>
    <row r="2021" spans="1:9" x14ac:dyDescent="0.25">
      <c r="A2021">
        <v>48.2</v>
      </c>
      <c r="B2021">
        <v>1.00721314936478</v>
      </c>
      <c r="C2021">
        <v>0.55502757469322495</v>
      </c>
      <c r="D2021">
        <v>1.7834617638485473</v>
      </c>
      <c r="E2021">
        <v>1.79150161602598</v>
      </c>
      <c r="F2021">
        <v>0.71689009873763798</v>
      </c>
      <c r="G2021">
        <v>0.38305482582391998</v>
      </c>
      <c r="H2021">
        <v>1.02421604552967</v>
      </c>
      <c r="I2021">
        <v>1.78551579011978</v>
      </c>
    </row>
    <row r="2022" spans="1:9" x14ac:dyDescent="0.25">
      <c r="A2022">
        <v>48.5</v>
      </c>
      <c r="B2022">
        <v>1.0068521138667701</v>
      </c>
      <c r="C2022">
        <v>0.55815526219234801</v>
      </c>
      <c r="D2022">
        <v>1.7817252986793921</v>
      </c>
      <c r="E2022">
        <v>1.79141011879868</v>
      </c>
      <c r="F2022">
        <v>0.71698570515986104</v>
      </c>
      <c r="G2022">
        <v>0.38592299027518201</v>
      </c>
      <c r="H2022">
        <v>1.02439500169653</v>
      </c>
      <c r="I2022">
        <v>1.78515128636344</v>
      </c>
    </row>
    <row r="2023" spans="1:9" x14ac:dyDescent="0.25">
      <c r="A2023">
        <v>48.6</v>
      </c>
      <c r="B2023">
        <v>1.0038119528463401</v>
      </c>
      <c r="C2023">
        <v>0.55398021112992102</v>
      </c>
      <c r="D2023">
        <v>1.7860636297934589</v>
      </c>
      <c r="E2023">
        <v>1.79143127341806</v>
      </c>
      <c r="F2023">
        <v>0.71697815865231196</v>
      </c>
      <c r="G2023">
        <v>0.38303321388829997</v>
      </c>
      <c r="H2023">
        <v>1.02414616594328</v>
      </c>
      <c r="I2023">
        <v>1.7849120192005901</v>
      </c>
    </row>
    <row r="2024" spans="1:9" x14ac:dyDescent="0.25">
      <c r="A2024">
        <v>48.1</v>
      </c>
      <c r="B2024">
        <v>1.0025701545586001</v>
      </c>
      <c r="C2024">
        <v>0.54447545938570696</v>
      </c>
      <c r="D2024">
        <v>1.7809301267624011</v>
      </c>
      <c r="E2024">
        <v>1.79155220145112</v>
      </c>
      <c r="F2024">
        <v>0.71636197490485498</v>
      </c>
      <c r="G2024">
        <v>0.38477830158640702</v>
      </c>
      <c r="H2024">
        <v>1.0239447228423399</v>
      </c>
      <c r="I2024">
        <v>1.7848448475927501</v>
      </c>
    </row>
    <row r="2025" spans="1:9" x14ac:dyDescent="0.25">
      <c r="A2025">
        <v>48.3</v>
      </c>
      <c r="B2025">
        <v>1.00219340623908</v>
      </c>
      <c r="C2025">
        <v>0.54373773152993199</v>
      </c>
      <c r="D2025">
        <v>1.7814511795855006</v>
      </c>
      <c r="E2025">
        <v>1.79147650692761</v>
      </c>
      <c r="F2025">
        <v>0.71654612301165799</v>
      </c>
      <c r="G2025">
        <v>0.38188590680863799</v>
      </c>
      <c r="H2025">
        <v>1.02407710446292</v>
      </c>
      <c r="I2025">
        <v>1.7847741214636801</v>
      </c>
    </row>
    <row r="2026" spans="1:9" x14ac:dyDescent="0.25">
      <c r="A2026">
        <v>48</v>
      </c>
      <c r="B2026">
        <v>0.99417198174652299</v>
      </c>
      <c r="C2026">
        <v>0.54400419189161198</v>
      </c>
      <c r="D2026">
        <v>1.7871725661278379</v>
      </c>
      <c r="E2026">
        <v>1.7914695408693899</v>
      </c>
      <c r="F2026">
        <v>0.71415634462560196</v>
      </c>
      <c r="G2026">
        <v>0.381904834880122</v>
      </c>
      <c r="H2026">
        <v>1.0245441172156899</v>
      </c>
      <c r="I2026">
        <v>1.78448019368458</v>
      </c>
    </row>
    <row r="2027" spans="1:9" x14ac:dyDescent="0.25">
      <c r="A2027">
        <v>46.7</v>
      </c>
      <c r="B2027">
        <v>0.99165257771567905</v>
      </c>
      <c r="C2027">
        <v>0.539718610211528</v>
      </c>
      <c r="D2027">
        <v>1.7823868092200226</v>
      </c>
      <c r="E2027">
        <v>1.79149474522674</v>
      </c>
      <c r="F2027">
        <v>0.71329286838455697</v>
      </c>
      <c r="G2027">
        <v>0.38822840872297598</v>
      </c>
      <c r="H2027">
        <v>1.0240440031250899</v>
      </c>
      <c r="I2027">
        <v>1.78413882506462</v>
      </c>
    </row>
    <row r="2028" spans="1:9" x14ac:dyDescent="0.25">
      <c r="A2028">
        <v>47.1</v>
      </c>
      <c r="B2028">
        <v>0.99465764897647202</v>
      </c>
      <c r="C2028">
        <v>0.55035598239612804</v>
      </c>
      <c r="D2028">
        <v>1.787220140516034</v>
      </c>
      <c r="E2028">
        <v>1.79156462178261</v>
      </c>
      <c r="F2028">
        <v>0.71392112568808697</v>
      </c>
      <c r="G2028">
        <v>0.381309603820636</v>
      </c>
      <c r="H2028">
        <v>1.0240900346817901</v>
      </c>
      <c r="I2028">
        <v>1.7843175020637201</v>
      </c>
    </row>
    <row r="2029" spans="1:9" x14ac:dyDescent="0.25">
      <c r="A2029">
        <v>48.1</v>
      </c>
      <c r="B2029">
        <v>0.98985344865661995</v>
      </c>
      <c r="C2029">
        <v>0.56258960934404401</v>
      </c>
      <c r="D2029">
        <v>1.7868916506927757</v>
      </c>
      <c r="E2029">
        <v>1.7914376552898601</v>
      </c>
      <c r="F2029">
        <v>0.71368247956076802</v>
      </c>
      <c r="G2029">
        <v>0.38362831064260999</v>
      </c>
      <c r="H2029">
        <v>1.0239363797443799</v>
      </c>
      <c r="I2029">
        <v>1.78406546565682</v>
      </c>
    </row>
    <row r="2030" spans="1:9" x14ac:dyDescent="0.25">
      <c r="A2030">
        <v>48.3</v>
      </c>
      <c r="B2030">
        <v>0.99620673871339005</v>
      </c>
      <c r="C2030">
        <v>0.561638485485911</v>
      </c>
      <c r="D2030">
        <v>1.7873266165277109</v>
      </c>
      <c r="E2030">
        <v>1.7914311843638999</v>
      </c>
      <c r="F2030">
        <v>0.713161252969988</v>
      </c>
      <c r="G2030">
        <v>0.38245952593250498</v>
      </c>
      <c r="H2030">
        <v>1.0239202826067499</v>
      </c>
      <c r="I2030">
        <v>1.78421049955323</v>
      </c>
    </row>
    <row r="2031" spans="1:9" x14ac:dyDescent="0.25">
      <c r="A2031">
        <v>48.8</v>
      </c>
      <c r="B2031">
        <v>0.98053218779992002</v>
      </c>
      <c r="C2031">
        <v>0.56539434330223304</v>
      </c>
      <c r="D2031">
        <v>1.7866299915576973</v>
      </c>
      <c r="E2031">
        <v>1.79149828215811</v>
      </c>
      <c r="F2031">
        <v>0.712853122902526</v>
      </c>
      <c r="G2031">
        <v>0.381904834880122</v>
      </c>
      <c r="H2031">
        <v>1.0245153275090599</v>
      </c>
      <c r="I2031">
        <v>1.78432391036905</v>
      </c>
    </row>
    <row r="2032" spans="1:9" x14ac:dyDescent="0.25">
      <c r="A2032">
        <v>50.4</v>
      </c>
      <c r="B2032">
        <v>0.97913457948446803</v>
      </c>
      <c r="C2032">
        <v>0.56677164445516104</v>
      </c>
      <c r="D2032">
        <v>1.7854859407939356</v>
      </c>
      <c r="E2032">
        <v>1.79151731457591</v>
      </c>
      <c r="F2032">
        <v>0.711395590004124</v>
      </c>
      <c r="G2032">
        <v>0.38765478959910998</v>
      </c>
      <c r="H2032">
        <v>1.0244079133116599</v>
      </c>
      <c r="I2032">
        <v>1.7841835262521499</v>
      </c>
    </row>
    <row r="2033" spans="1:9" x14ac:dyDescent="0.25">
      <c r="A2033">
        <v>50.2</v>
      </c>
      <c r="B2033">
        <v>0.98133597148441998</v>
      </c>
      <c r="C2033">
        <v>0.55462605089607497</v>
      </c>
      <c r="D2033">
        <v>1.7903124757487761</v>
      </c>
      <c r="E2033">
        <v>1.7914810524045699</v>
      </c>
      <c r="F2033">
        <v>0.71154741695850299</v>
      </c>
      <c r="G2033">
        <v>0.38015961287683803</v>
      </c>
      <c r="H2033">
        <v>1.0241181410085101</v>
      </c>
      <c r="I2033">
        <v>1.78451510584435</v>
      </c>
    </row>
    <row r="2034" spans="1:9" x14ac:dyDescent="0.25">
      <c r="A2034">
        <v>48.8</v>
      </c>
      <c r="B2034">
        <v>0.98376005598336103</v>
      </c>
      <c r="C2034">
        <v>0.552525746582337</v>
      </c>
      <c r="D2034">
        <v>1.7819552415556728</v>
      </c>
      <c r="E2034">
        <v>1.79150539162733</v>
      </c>
      <c r="F2034">
        <v>0.71136526428781499</v>
      </c>
      <c r="G2034">
        <v>0.38304663656765697</v>
      </c>
      <c r="H2034">
        <v>1.0241784852459499</v>
      </c>
      <c r="I2034">
        <v>1.7844604030712199</v>
      </c>
    </row>
    <row r="2035" spans="1:9" x14ac:dyDescent="0.25">
      <c r="A2035">
        <v>48.2</v>
      </c>
      <c r="B2035">
        <v>0.97882365280902695</v>
      </c>
      <c r="C2035">
        <v>0.54797166062608205</v>
      </c>
      <c r="D2035">
        <v>1.7892567774202355</v>
      </c>
      <c r="E2035">
        <v>1.79151875472748</v>
      </c>
      <c r="F2035">
        <v>0.71011268630033497</v>
      </c>
      <c r="G2035">
        <v>0.38303314505637198</v>
      </c>
      <c r="H2035">
        <v>1.0239867227428801</v>
      </c>
      <c r="I2035">
        <v>1.7851584258875901</v>
      </c>
    </row>
    <row r="2036" spans="1:9" x14ac:dyDescent="0.25">
      <c r="A2036">
        <v>47.5</v>
      </c>
      <c r="B2036">
        <v>0.968377871457058</v>
      </c>
      <c r="C2036">
        <v>0.54213089308015805</v>
      </c>
      <c r="D2036">
        <v>1.7813956761326053</v>
      </c>
      <c r="E2036">
        <v>1.79150430536686</v>
      </c>
      <c r="F2036">
        <v>0.70790303691424095</v>
      </c>
      <c r="G2036">
        <v>0.383052073127856</v>
      </c>
      <c r="H2036">
        <v>1.0239538666591701</v>
      </c>
      <c r="I2036">
        <v>1.7851607604917801</v>
      </c>
    </row>
    <row r="2037" spans="1:9" x14ac:dyDescent="0.25">
      <c r="A2037">
        <v>47.6</v>
      </c>
      <c r="B2037">
        <v>0.94725691405253698</v>
      </c>
      <c r="C2037">
        <v>0.52899803215615904</v>
      </c>
      <c r="D2037">
        <v>1.7846737780240176</v>
      </c>
      <c r="E2037">
        <v>1.7914015596208901</v>
      </c>
      <c r="F2037">
        <v>0.70753957794048905</v>
      </c>
      <c r="G2037">
        <v>0.38477575202744901</v>
      </c>
      <c r="H2037">
        <v>1.02402185542501</v>
      </c>
      <c r="I2037">
        <v>1.7851756590366401</v>
      </c>
    </row>
    <row r="2038" spans="1:9" x14ac:dyDescent="0.25">
      <c r="A2038">
        <v>48.3</v>
      </c>
      <c r="B2038">
        <v>0.93522215505553397</v>
      </c>
      <c r="C2038">
        <v>0.50986920579776196</v>
      </c>
      <c r="D2038">
        <v>1.7895512855376396</v>
      </c>
      <c r="E2038">
        <v>1.7913552162539801</v>
      </c>
      <c r="F2038">
        <v>0.70411143662370301</v>
      </c>
      <c r="G2038">
        <v>0.38247033357965499</v>
      </c>
      <c r="H2038">
        <v>1.0243517643917299</v>
      </c>
      <c r="I2038">
        <v>1.7850965748718399</v>
      </c>
    </row>
    <row r="2039" spans="1:9" x14ac:dyDescent="0.25">
      <c r="A2039">
        <v>49</v>
      </c>
      <c r="B2039">
        <v>0.93550300327231095</v>
      </c>
      <c r="C2039">
        <v>0.50046779977725797</v>
      </c>
      <c r="D2039">
        <v>1.7871283899102273</v>
      </c>
      <c r="E2039">
        <v>1.7913288813635799</v>
      </c>
      <c r="F2039">
        <v>0.70491775315669203</v>
      </c>
      <c r="G2039">
        <v>0.38304388387159299</v>
      </c>
      <c r="H2039">
        <v>1.0246519294363601</v>
      </c>
      <c r="I2039">
        <v>1.78542421438951</v>
      </c>
    </row>
    <row r="2040" spans="1:9" x14ac:dyDescent="0.25">
      <c r="A2040">
        <v>49.6</v>
      </c>
      <c r="B2040">
        <v>0.95615030779131305</v>
      </c>
      <c r="C2040">
        <v>0.44223054873484302</v>
      </c>
      <c r="D2040">
        <v>1.7859435610994403</v>
      </c>
      <c r="E2040">
        <v>1.7913386449680999</v>
      </c>
      <c r="F2040">
        <v>0.70710579113991001</v>
      </c>
      <c r="G2040">
        <v>0.383030392360308</v>
      </c>
      <c r="H2040">
        <v>1.01461714756539</v>
      </c>
      <c r="I2040">
        <v>1.78506081179806</v>
      </c>
    </row>
    <row r="2041" spans="1:9" x14ac:dyDescent="0.25">
      <c r="A2041">
        <v>48.8</v>
      </c>
      <c r="B2041">
        <v>0.92866617704902199</v>
      </c>
      <c r="C2041">
        <v>0.39527841727475599</v>
      </c>
      <c r="D2041">
        <v>1.7814194633267033</v>
      </c>
      <c r="E2041">
        <v>1.7913292141063</v>
      </c>
      <c r="F2041">
        <v>0.70394835262436795</v>
      </c>
      <c r="G2041">
        <v>0.38362569225172299</v>
      </c>
      <c r="H2041">
        <v>1.0157308024679299</v>
      </c>
      <c r="I2041">
        <v>1.78504151595211</v>
      </c>
    </row>
    <row r="2042" spans="1:9" x14ac:dyDescent="0.25">
      <c r="A2042">
        <v>49.2</v>
      </c>
      <c r="B2042">
        <v>0.92883244537367604</v>
      </c>
      <c r="C2042">
        <v>0.36835244242084902</v>
      </c>
      <c r="D2042">
        <v>1.7889328184910911</v>
      </c>
      <c r="E2042">
        <v>1.7911682996942</v>
      </c>
      <c r="F2042">
        <v>0.69924346472649301</v>
      </c>
      <c r="G2042">
        <v>0.38477850472351199</v>
      </c>
      <c r="H2042">
        <v>1.0175136464446299</v>
      </c>
      <c r="I2042">
        <v>1.7852077389790999</v>
      </c>
    </row>
    <row r="2043" spans="1:9" x14ac:dyDescent="0.25">
      <c r="A2043">
        <v>49.7</v>
      </c>
      <c r="B2043">
        <v>0.93421834517084401</v>
      </c>
      <c r="C2043">
        <v>0.35495145592156302</v>
      </c>
      <c r="D2043">
        <v>1.7890755416556792</v>
      </c>
      <c r="E2043">
        <v>1.7911431892612999</v>
      </c>
      <c r="F2043">
        <v>0.70122290917687402</v>
      </c>
      <c r="G2043">
        <v>0.38132034263585701</v>
      </c>
      <c r="H2043">
        <v>1.01591550041811</v>
      </c>
      <c r="I2043">
        <v>1.78539293596145</v>
      </c>
    </row>
    <row r="2044" spans="1:9" x14ac:dyDescent="0.25">
      <c r="A2044">
        <v>49.3</v>
      </c>
      <c r="B2044">
        <v>0.93239619170291499</v>
      </c>
      <c r="C2044">
        <v>0.34033753891635299</v>
      </c>
      <c r="D2044">
        <v>1.7899590660078912</v>
      </c>
      <c r="E2044">
        <v>1.79107060587039</v>
      </c>
      <c r="F2044">
        <v>0.69977005612658505</v>
      </c>
      <c r="G2044">
        <v>0.382470264747726</v>
      </c>
      <c r="H2044">
        <v>1.01672183550585</v>
      </c>
      <c r="I2044">
        <v>1.78590226911073</v>
      </c>
    </row>
    <row r="2045" spans="1:9" x14ac:dyDescent="0.25">
      <c r="A2045">
        <v>50</v>
      </c>
      <c r="B2045">
        <v>0.92289571529234504</v>
      </c>
      <c r="C2045">
        <v>0.333487841846758</v>
      </c>
      <c r="D2045">
        <v>1.7813390399561813</v>
      </c>
      <c r="E2045">
        <v>1.7910637984455999</v>
      </c>
      <c r="F2045">
        <v>0.69725830166958203</v>
      </c>
      <c r="G2045">
        <v>0.38188315411257401</v>
      </c>
      <c r="H2045">
        <v>1.0233397640384101</v>
      </c>
      <c r="I2045">
        <v>1.78597067733881</v>
      </c>
    </row>
    <row r="2046" spans="1:9" x14ac:dyDescent="0.25">
      <c r="A2046">
        <v>50</v>
      </c>
      <c r="B2046">
        <v>0.92108899726438398</v>
      </c>
      <c r="C2046">
        <v>0.32271834935281102</v>
      </c>
      <c r="D2046">
        <v>1.7881285847858726</v>
      </c>
      <c r="E2046">
        <v>1.7910555676701601</v>
      </c>
      <c r="F2046">
        <v>0.69950978850871803</v>
      </c>
      <c r="G2046">
        <v>0.38246220979663997</v>
      </c>
      <c r="H2046">
        <v>1.0227523223336299</v>
      </c>
      <c r="I2046">
        <v>1.78651919270576</v>
      </c>
    </row>
    <row r="2047" spans="1:9" x14ac:dyDescent="0.25">
      <c r="A2047">
        <v>49.8</v>
      </c>
      <c r="B2047">
        <v>0.93117596742244202</v>
      </c>
      <c r="C2047">
        <v>0.32442372571435002</v>
      </c>
      <c r="D2047">
        <v>1.7888841113793665</v>
      </c>
      <c r="E2047">
        <v>1.79116166288995</v>
      </c>
      <c r="F2047">
        <v>0.69915987511817701</v>
      </c>
      <c r="G2047">
        <v>0.38477850472351199</v>
      </c>
      <c r="H2047">
        <v>1.0237943200878199</v>
      </c>
      <c r="I2047">
        <v>1.78649223847688</v>
      </c>
    </row>
    <row r="2048" spans="1:9" x14ac:dyDescent="0.25">
      <c r="A2048">
        <v>50.2</v>
      </c>
      <c r="B2048">
        <v>0.92893541838675198</v>
      </c>
      <c r="C2048">
        <v>0.32717805478123202</v>
      </c>
      <c r="D2048">
        <v>1.7818136511146132</v>
      </c>
      <c r="E2048">
        <v>1.7909936682130401</v>
      </c>
      <c r="F2048">
        <v>0.69920749665578596</v>
      </c>
      <c r="G2048">
        <v>0.38074397081592598</v>
      </c>
      <c r="H2048">
        <v>1.0235437928513</v>
      </c>
      <c r="I2048">
        <v>1.7867652817275801</v>
      </c>
    </row>
    <row r="2049" spans="1:9" x14ac:dyDescent="0.25">
      <c r="A2049">
        <v>50.9</v>
      </c>
      <c r="B2049">
        <v>0.93916705774005305</v>
      </c>
      <c r="C2049">
        <v>0.32043125062720001</v>
      </c>
      <c r="D2049">
        <v>1.785615071276182</v>
      </c>
      <c r="E2049">
        <v>1.79090356350016</v>
      </c>
      <c r="F2049">
        <v>0.70054118880620897</v>
      </c>
      <c r="G2049">
        <v>0.38304663656765697</v>
      </c>
      <c r="H2049">
        <v>1.0248538699572201</v>
      </c>
      <c r="I2049">
        <v>1.78710286548654</v>
      </c>
    </row>
    <row r="2050" spans="1:9" x14ac:dyDescent="0.25">
      <c r="A2050">
        <v>50.9</v>
      </c>
      <c r="B2050">
        <v>0.93531714258301601</v>
      </c>
      <c r="C2050">
        <v>0.31960126898718699</v>
      </c>
      <c r="D2050">
        <v>1.7891446377909164</v>
      </c>
      <c r="E2050">
        <v>1.7908959447870201</v>
      </c>
      <c r="F2050">
        <v>0.70014868296240895</v>
      </c>
      <c r="G2050">
        <v>0.38130409842850799</v>
      </c>
      <c r="H2050">
        <v>1.02502261214825</v>
      </c>
      <c r="I2050">
        <v>1.7869423658372701</v>
      </c>
    </row>
    <row r="2051" spans="1:9" x14ac:dyDescent="0.25">
      <c r="A2051">
        <v>51.8</v>
      </c>
      <c r="B2051">
        <v>0.93393819952350299</v>
      </c>
      <c r="C2051">
        <v>0.322639368451763</v>
      </c>
      <c r="D2051">
        <v>1.7902229905900264</v>
      </c>
      <c r="E2051">
        <v>1.7907330328520199</v>
      </c>
      <c r="F2051">
        <v>0.69782849772247202</v>
      </c>
      <c r="G2051">
        <v>0.38476487554837102</v>
      </c>
      <c r="H2051">
        <v>1.0254531702479099</v>
      </c>
      <c r="I2051">
        <v>1.78704993520442</v>
      </c>
    </row>
    <row r="2052" spans="1:9" x14ac:dyDescent="0.25">
      <c r="A2052">
        <v>51.5</v>
      </c>
      <c r="B2052">
        <v>0.93820424505459699</v>
      </c>
      <c r="C2052">
        <v>0.32336239556580199</v>
      </c>
      <c r="D2052">
        <v>1.7899613314549483</v>
      </c>
      <c r="E2052">
        <v>1.79105920211779</v>
      </c>
      <c r="F2052">
        <v>0.69997734822871704</v>
      </c>
      <c r="G2052">
        <v>0.38477575202744901</v>
      </c>
      <c r="H2052">
        <v>1.02564983424248</v>
      </c>
      <c r="I2052">
        <v>1.7872562759795001</v>
      </c>
    </row>
    <row r="2053" spans="1:9" x14ac:dyDescent="0.25">
      <c r="A2053">
        <v>51.6</v>
      </c>
      <c r="B2053">
        <v>0.93781842227456602</v>
      </c>
      <c r="C2053">
        <v>0.31832190454724502</v>
      </c>
      <c r="D2053">
        <v>1.7846851052593025</v>
      </c>
      <c r="E2053">
        <v>1.7913491073598899</v>
      </c>
      <c r="F2053">
        <v>0.70034913689404898</v>
      </c>
      <c r="G2053">
        <v>0.38074672351199002</v>
      </c>
      <c r="H2053">
        <v>1.0248879947369001</v>
      </c>
      <c r="I2053">
        <v>1.787763672841</v>
      </c>
    </row>
    <row r="2054" spans="1:9" x14ac:dyDescent="0.25">
      <c r="A2054">
        <v>52.1</v>
      </c>
      <c r="B2054">
        <v>0.94085095858064105</v>
      </c>
      <c r="C2054">
        <v>0.31950726602273899</v>
      </c>
      <c r="D2054">
        <v>1.7806084332803136</v>
      </c>
      <c r="E2054">
        <v>1.7913168762232301</v>
      </c>
      <c r="F2054">
        <v>0.70047921554890702</v>
      </c>
      <c r="G2054">
        <v>0.382470264747726</v>
      </c>
      <c r="H2054">
        <v>1.02525442360032</v>
      </c>
      <c r="I2054">
        <v>1.78774965395362</v>
      </c>
    </row>
    <row r="2055" spans="1:9" x14ac:dyDescent="0.25">
      <c r="A2055">
        <v>52.5</v>
      </c>
      <c r="B2055">
        <v>0.94197285581831403</v>
      </c>
      <c r="C2055">
        <v>0.31700128699305502</v>
      </c>
      <c r="D2055">
        <v>1.7821478045555139</v>
      </c>
      <c r="E2055">
        <v>1.7914302097964501</v>
      </c>
      <c r="F2055">
        <v>0.70135978929557496</v>
      </c>
      <c r="G2055">
        <v>0.38245952593250498</v>
      </c>
      <c r="H2055">
        <v>1.0250978057526201</v>
      </c>
      <c r="I2055">
        <v>1.7878899799208099</v>
      </c>
    </row>
    <row r="2056" spans="1:9" x14ac:dyDescent="0.25">
      <c r="A2056">
        <v>53.3</v>
      </c>
      <c r="B2056">
        <v>0.944504808927211</v>
      </c>
      <c r="C2056">
        <v>0.31947624269281599</v>
      </c>
      <c r="D2056">
        <v>1.7840768327245102</v>
      </c>
      <c r="E2056">
        <v>1.7914035398221999</v>
      </c>
      <c r="F2056">
        <v>0.70132369502884895</v>
      </c>
      <c r="G2056">
        <v>0.385914866492168</v>
      </c>
      <c r="H2056">
        <v>1.02540523996532</v>
      </c>
      <c r="I2056">
        <v>1.7880204004087701</v>
      </c>
    </row>
    <row r="2057" spans="1:9" x14ac:dyDescent="0.25">
      <c r="A2057">
        <v>53.4</v>
      </c>
      <c r="B2057">
        <v>0.94518926134029801</v>
      </c>
      <c r="C2057">
        <v>0.31505421766953901</v>
      </c>
      <c r="D2057">
        <v>1.7852593960882401</v>
      </c>
      <c r="E2057">
        <v>1.7914313712435299</v>
      </c>
      <c r="F2057">
        <v>0.70063316671932996</v>
      </c>
      <c r="G2057">
        <v>0.38362576108365098</v>
      </c>
      <c r="H2057">
        <v>1.02618140580088</v>
      </c>
      <c r="I2057">
        <v>1.7879462831444399</v>
      </c>
    </row>
    <row r="2058" spans="1:9" x14ac:dyDescent="0.25">
      <c r="A2058">
        <v>53.5</v>
      </c>
      <c r="B2058">
        <v>0.94718483268044595</v>
      </c>
      <c r="C2058">
        <v>0.30264652418397098</v>
      </c>
      <c r="D2058">
        <v>1.7898593863373853</v>
      </c>
      <c r="E2058">
        <v>1.7914668870836199</v>
      </c>
      <c r="F2058">
        <v>0.70087720339955595</v>
      </c>
      <c r="G2058">
        <v>0.38305214195978399</v>
      </c>
      <c r="H2058">
        <v>1.0260741154525499</v>
      </c>
      <c r="I2058">
        <v>1.7876656379345599</v>
      </c>
    </row>
    <row r="2059" spans="1:9" x14ac:dyDescent="0.25">
      <c r="A2059">
        <v>54.6</v>
      </c>
      <c r="B2059">
        <v>0.94701952464985595</v>
      </c>
      <c r="C2059">
        <v>0.298787422286247</v>
      </c>
      <c r="D2059">
        <v>1.7846477253828628</v>
      </c>
      <c r="E2059">
        <v>1.7914049493173401</v>
      </c>
      <c r="F2059">
        <v>0.70351237700137803</v>
      </c>
      <c r="G2059">
        <v>0.382470264747726</v>
      </c>
      <c r="H2059">
        <v>1.0263876211544201</v>
      </c>
      <c r="I2059">
        <v>1.7877759009198499</v>
      </c>
    </row>
    <row r="2060" spans="1:9" x14ac:dyDescent="0.25">
      <c r="A2060">
        <v>54.9</v>
      </c>
      <c r="B2060">
        <v>0.95099798068354102</v>
      </c>
      <c r="C2060">
        <v>0.29324812494595698</v>
      </c>
      <c r="D2060">
        <v>1.790613780207351</v>
      </c>
      <c r="E2060">
        <v>1.79133217979485</v>
      </c>
      <c r="F2060">
        <v>0.70235344818190304</v>
      </c>
      <c r="G2060">
        <v>0.38303314505637198</v>
      </c>
      <c r="H2060">
        <v>1.02750127917192</v>
      </c>
      <c r="I2060">
        <v>1.7879691982722401</v>
      </c>
    </row>
    <row r="2061" spans="1:9" x14ac:dyDescent="0.25">
      <c r="A2061">
        <v>55.2</v>
      </c>
      <c r="B2061">
        <v>0.95341943960709696</v>
      </c>
      <c r="C2061">
        <v>0.29656212485988098</v>
      </c>
      <c r="D2061">
        <v>1.7810898407799165</v>
      </c>
      <c r="E2061">
        <v>1.79125717877756</v>
      </c>
      <c r="F2061">
        <v>0.70414371863510805</v>
      </c>
      <c r="G2061">
        <v>0.38533581080810198</v>
      </c>
      <c r="H2061">
        <v>1.0277619378024601</v>
      </c>
      <c r="I2061">
        <v>1.78819023846041</v>
      </c>
    </row>
    <row r="2062" spans="1:9" x14ac:dyDescent="0.25">
      <c r="A2062">
        <v>54.8</v>
      </c>
      <c r="B2062">
        <v>0.95405310322213799</v>
      </c>
      <c r="C2062">
        <v>0.29705147390518499</v>
      </c>
      <c r="D2062">
        <v>1.7902263887606118</v>
      </c>
      <c r="E2062">
        <v>1.7912197132152099</v>
      </c>
      <c r="F2062">
        <v>0.70537941044894603</v>
      </c>
      <c r="G2062">
        <v>0.38247046788483102</v>
      </c>
      <c r="H2062">
        <v>1.0286507833627501</v>
      </c>
      <c r="I2062">
        <v>1.7884554836378801</v>
      </c>
    </row>
    <row r="2063" spans="1:9" x14ac:dyDescent="0.25">
      <c r="A2063">
        <v>54.7</v>
      </c>
      <c r="B2063">
        <v>0.95086733995959005</v>
      </c>
      <c r="C2063">
        <v>0.29398786376621</v>
      </c>
      <c r="D2063">
        <v>1.7811895204504224</v>
      </c>
      <c r="E2063">
        <v>1.79112752183285</v>
      </c>
      <c r="F2063">
        <v>0.70527060100847405</v>
      </c>
      <c r="G2063">
        <v>0.38362576108365098</v>
      </c>
      <c r="H2063">
        <v>1.0286720429412199</v>
      </c>
      <c r="I2063">
        <v>1.78817883686307</v>
      </c>
    </row>
    <row r="2064" spans="1:9" x14ac:dyDescent="0.25">
      <c r="A2064">
        <v>54.2</v>
      </c>
      <c r="B2064">
        <v>0.950825538326736</v>
      </c>
      <c r="C2064">
        <v>0.28961067215115899</v>
      </c>
      <c r="D2064">
        <v>1.7850781603236838</v>
      </c>
      <c r="E2064">
        <v>1.7910189386103901</v>
      </c>
      <c r="F2064">
        <v>0.704489003629727</v>
      </c>
      <c r="G2064">
        <v>0.38362025569152403</v>
      </c>
      <c r="H2064">
        <v>1.0332485888723599</v>
      </c>
      <c r="I2064">
        <v>1.7878616992468399</v>
      </c>
    </row>
    <row r="2065" spans="1:9" x14ac:dyDescent="0.25">
      <c r="A2065">
        <v>53.2</v>
      </c>
      <c r="B2065">
        <v>0.97450005309430399</v>
      </c>
      <c r="C2065">
        <v>0.29858706743381502</v>
      </c>
      <c r="D2065">
        <v>1.7840598418715832</v>
      </c>
      <c r="E2065">
        <v>1.79119067376312</v>
      </c>
      <c r="F2065">
        <v>0.70741630706531999</v>
      </c>
      <c r="G2065">
        <v>0.38303314505637198</v>
      </c>
      <c r="H2065">
        <v>1.0331112591731599</v>
      </c>
      <c r="I2065">
        <v>1.7875999890786101</v>
      </c>
    </row>
    <row r="2066" spans="1:9" x14ac:dyDescent="0.25">
      <c r="A2066">
        <v>51.7</v>
      </c>
      <c r="B2066">
        <v>0.98040087802217801</v>
      </c>
      <c r="C2066">
        <v>0.289744387719643</v>
      </c>
      <c r="D2066">
        <v>1.7811736623210237</v>
      </c>
      <c r="E2066">
        <v>1.7912574823208001</v>
      </c>
      <c r="F2066">
        <v>0.70813183898956</v>
      </c>
      <c r="G2066">
        <v>0.385333058112039</v>
      </c>
      <c r="H2066">
        <v>1.03380523981915</v>
      </c>
      <c r="I2066">
        <v>1.7878958518249399</v>
      </c>
    </row>
    <row r="2067" spans="1:9" x14ac:dyDescent="0.25">
      <c r="A2067">
        <v>51.3</v>
      </c>
      <c r="B2067">
        <v>0.98974642583254602</v>
      </c>
      <c r="C2067">
        <v>0.292304077949052</v>
      </c>
      <c r="D2067">
        <v>1.782860287654926</v>
      </c>
      <c r="E2067">
        <v>1.7912737923378801</v>
      </c>
      <c r="F2067">
        <v>0.70765906925715205</v>
      </c>
      <c r="G2067">
        <v>0.38247046788483102</v>
      </c>
      <c r="H2067">
        <v>1.0330779990042001</v>
      </c>
      <c r="I2067">
        <v>1.78790302003459</v>
      </c>
    </row>
    <row r="2068" spans="1:9" x14ac:dyDescent="0.25">
      <c r="A2068">
        <v>50.4</v>
      </c>
      <c r="B2068">
        <v>0.98786059245466795</v>
      </c>
      <c r="C2068">
        <v>0.285276220425352</v>
      </c>
      <c r="D2068">
        <v>1.7864204377049291</v>
      </c>
      <c r="E2068">
        <v>1.7912021185093201</v>
      </c>
      <c r="F2068">
        <v>0.70853621549503398</v>
      </c>
      <c r="G2068">
        <v>0.38477575202744901</v>
      </c>
      <c r="H2068">
        <v>1.03287196380264</v>
      </c>
      <c r="I2068">
        <v>1.7879973731709</v>
      </c>
    </row>
    <row r="2069" spans="1:9" x14ac:dyDescent="0.25">
      <c r="A2069">
        <v>50.1</v>
      </c>
      <c r="B2069">
        <v>0.98983886369656304</v>
      </c>
      <c r="C2069">
        <v>0.293759600878368</v>
      </c>
      <c r="D2069">
        <v>1.7806752639684937</v>
      </c>
      <c r="E2069">
        <v>1.7909613022805899</v>
      </c>
      <c r="F2069">
        <v>0.70854443655139898</v>
      </c>
      <c r="G2069">
        <v>0.38477568319552002</v>
      </c>
      <c r="H2069">
        <v>1.03267666542458</v>
      </c>
      <c r="I2069">
        <v>1.7882510572310799</v>
      </c>
    </row>
    <row r="2070" spans="1:9" x14ac:dyDescent="0.25">
      <c r="A2070">
        <v>49.5</v>
      </c>
      <c r="B2070">
        <v>0.98228921805352998</v>
      </c>
      <c r="C2070">
        <v>0.30230350649309601</v>
      </c>
      <c r="D2070">
        <v>1.788352864044511</v>
      </c>
      <c r="E2070">
        <v>1.79105926168644</v>
      </c>
      <c r="F2070">
        <v>0.70605499745145195</v>
      </c>
      <c r="G2070">
        <v>0.383612200740438</v>
      </c>
      <c r="H2070">
        <v>1.0327460375640301</v>
      </c>
      <c r="I2070">
        <v>1.78806747849323</v>
      </c>
    </row>
    <row r="2071" spans="1:9" x14ac:dyDescent="0.25">
      <c r="A2071">
        <v>48.9</v>
      </c>
      <c r="B2071">
        <v>0.98786272085417504</v>
      </c>
      <c r="C2071">
        <v>0.30277892240599802</v>
      </c>
      <c r="D2071">
        <v>1.7867613874870008</v>
      </c>
      <c r="E2071">
        <v>1.7907856887899101</v>
      </c>
      <c r="F2071">
        <v>0.708502148179187</v>
      </c>
      <c r="G2071">
        <v>0.383030392360308</v>
      </c>
      <c r="H2071">
        <v>1.0255702971050999</v>
      </c>
      <c r="I2071">
        <v>1.7879136280646499</v>
      </c>
    </row>
    <row r="2072" spans="1:9" x14ac:dyDescent="0.25">
      <c r="A2072">
        <v>48.3</v>
      </c>
      <c r="B2072">
        <v>0.98816705291623497</v>
      </c>
      <c r="C2072">
        <v>0.29264093862030699</v>
      </c>
      <c r="D2072">
        <v>1.7797792796574685</v>
      </c>
      <c r="E2072">
        <v>1.7907500939302601</v>
      </c>
      <c r="F2072">
        <v>0.70782967155435605</v>
      </c>
      <c r="G2072">
        <v>0.38247046788483102</v>
      </c>
      <c r="H2072">
        <v>1.02433607462649</v>
      </c>
      <c r="I2072">
        <v>1.7877335438428601</v>
      </c>
    </row>
    <row r="2073" spans="1:9" x14ac:dyDescent="0.25">
      <c r="A2073">
        <v>48.3</v>
      </c>
      <c r="B2073">
        <v>0.98725081262634795</v>
      </c>
      <c r="C2073">
        <v>0.29980773708368302</v>
      </c>
      <c r="D2073">
        <v>1.7898922353197111</v>
      </c>
      <c r="E2073">
        <v>1.7907032743648299</v>
      </c>
      <c r="F2073">
        <v>0.70743844397097699</v>
      </c>
      <c r="G2073">
        <v>0.38362576108365098</v>
      </c>
      <c r="H2073">
        <v>1.0242987193787401</v>
      </c>
      <c r="I2073">
        <v>1.7881222666899199</v>
      </c>
    </row>
    <row r="2074" spans="1:9" x14ac:dyDescent="0.25">
      <c r="A2074">
        <v>48.3</v>
      </c>
      <c r="B2074">
        <v>0.97736377835197696</v>
      </c>
      <c r="C2074">
        <v>0.29934591594582199</v>
      </c>
      <c r="D2074">
        <v>1.7798336503868355</v>
      </c>
      <c r="E2074">
        <v>1.7907865810780099</v>
      </c>
      <c r="F2074">
        <v>0.70631146775173503</v>
      </c>
      <c r="G2074">
        <v>0.38823639484213401</v>
      </c>
      <c r="H2074">
        <v>1.02366752030478</v>
      </c>
      <c r="I2074">
        <v>1.7880458780183901</v>
      </c>
    </row>
    <row r="2075" spans="1:9" x14ac:dyDescent="0.25">
      <c r="A2075">
        <v>48.5</v>
      </c>
      <c r="B2075">
        <v>0.97923235279119603</v>
      </c>
      <c r="C2075">
        <v>0.314732090414304</v>
      </c>
      <c r="D2075">
        <v>1.7903181393664185</v>
      </c>
      <c r="E2075">
        <v>1.7903854426869099</v>
      </c>
      <c r="F2075">
        <v>0.70795614447954802</v>
      </c>
      <c r="G2075">
        <v>0.385341247368301</v>
      </c>
      <c r="H2075">
        <v>1.02342043621798</v>
      </c>
      <c r="I2075">
        <v>1.7879803561877601</v>
      </c>
    </row>
    <row r="2076" spans="1:9" x14ac:dyDescent="0.25">
      <c r="A2076">
        <v>48.2</v>
      </c>
      <c r="B2076">
        <v>0.98023899599498998</v>
      </c>
      <c r="C2076">
        <v>0.32858231240358798</v>
      </c>
      <c r="D2076">
        <v>1.7799118083103003</v>
      </c>
      <c r="E2076">
        <v>1.7904058352477199</v>
      </c>
      <c r="F2076">
        <v>0.70521412219820401</v>
      </c>
      <c r="G2076">
        <v>0.38360676418023898</v>
      </c>
      <c r="H2076">
        <v>1.0234433569547801</v>
      </c>
      <c r="I2076">
        <v>1.7881583503110701</v>
      </c>
    </row>
    <row r="2077" spans="1:9" x14ac:dyDescent="0.25">
      <c r="A2077">
        <v>47.1</v>
      </c>
      <c r="B2077">
        <v>0.96731161902519103</v>
      </c>
      <c r="C2077">
        <v>0.37964422140454201</v>
      </c>
      <c r="D2077">
        <v>1.7811464769563403</v>
      </c>
      <c r="E2077">
        <v>1.79055070865762</v>
      </c>
      <c r="F2077">
        <v>0.70615032697364</v>
      </c>
      <c r="G2077">
        <v>0.38131504038083502</v>
      </c>
      <c r="H2077">
        <v>1.02401999382927</v>
      </c>
      <c r="I2077">
        <v>1.78803295488998</v>
      </c>
    </row>
    <row r="2078" spans="1:9" x14ac:dyDescent="0.25">
      <c r="A2078">
        <v>47.3</v>
      </c>
      <c r="B2078">
        <v>0.94774351181511396</v>
      </c>
      <c r="C2078">
        <v>0.39731905838979198</v>
      </c>
      <c r="D2078">
        <v>1.7899998440549165</v>
      </c>
      <c r="E2078">
        <v>1.7904537819794799</v>
      </c>
      <c r="F2078">
        <v>0.70450337186092205</v>
      </c>
      <c r="G2078">
        <v>0.38247577013985401</v>
      </c>
      <c r="H2078">
        <v>1.0241013069584901</v>
      </c>
      <c r="I2078">
        <v>1.78820830648008</v>
      </c>
    </row>
    <row r="2079" spans="1:9" x14ac:dyDescent="0.25">
      <c r="A2079">
        <v>47.7</v>
      </c>
      <c r="B2079">
        <v>0.93213978989513901</v>
      </c>
      <c r="C2079">
        <v>0.41898152877020101</v>
      </c>
      <c r="D2079">
        <v>1.7878646602037374</v>
      </c>
      <c r="E2079">
        <v>1.7906230244746599</v>
      </c>
      <c r="F2079">
        <v>0.70135545943051503</v>
      </c>
      <c r="G2079">
        <v>0.38650204595924897</v>
      </c>
      <c r="H2079">
        <v>1.0243287275869499</v>
      </c>
      <c r="I2079">
        <v>1.7882179261795801</v>
      </c>
    </row>
    <row r="2080" spans="1:9" x14ac:dyDescent="0.25">
      <c r="A2080">
        <v>47.3</v>
      </c>
      <c r="B2080">
        <v>0.818461280149968</v>
      </c>
      <c r="C2080">
        <v>0.43476158979476698</v>
      </c>
      <c r="D2080">
        <v>1.7872643167336446</v>
      </c>
      <c r="E2080">
        <v>1.7906718907796699</v>
      </c>
      <c r="F2080">
        <v>0.69929667669663997</v>
      </c>
      <c r="G2080">
        <v>0.384194009120567</v>
      </c>
      <c r="H2080">
        <v>1.0245224238185999</v>
      </c>
      <c r="I2080">
        <v>1.7881910352474799</v>
      </c>
    </row>
    <row r="2081" spans="1:9" x14ac:dyDescent="0.25">
      <c r="A2081">
        <v>47.1</v>
      </c>
      <c r="B2081">
        <v>0.81116602987089503</v>
      </c>
      <c r="C2081">
        <v>0.45847546948557</v>
      </c>
      <c r="D2081">
        <v>1.7836565922954453</v>
      </c>
      <c r="E2081">
        <v>1.7905099913995499</v>
      </c>
      <c r="F2081">
        <v>0.69657725427946604</v>
      </c>
      <c r="G2081">
        <v>0.38303314505637198</v>
      </c>
      <c r="H2081">
        <v>1.0242160219018199</v>
      </c>
      <c r="I2081">
        <v>1.7882017110097901</v>
      </c>
    </row>
    <row r="2082" spans="1:9" x14ac:dyDescent="0.25">
      <c r="A2082">
        <v>48</v>
      </c>
      <c r="B2082">
        <v>0.81180714524424002</v>
      </c>
      <c r="C2082">
        <v>0.45248762026499201</v>
      </c>
      <c r="D2082">
        <v>1.7802629526041283</v>
      </c>
      <c r="E2082">
        <v>1.79057290487317</v>
      </c>
      <c r="F2082">
        <v>0.69586469552136598</v>
      </c>
      <c r="G2082">
        <v>0.38131504038083502</v>
      </c>
      <c r="H2082">
        <v>1.0236631655808499</v>
      </c>
      <c r="I2082">
        <v>1.78854776208905</v>
      </c>
    </row>
    <row r="2083" spans="1:9" x14ac:dyDescent="0.25">
      <c r="A2083">
        <v>49.1</v>
      </c>
      <c r="B2083">
        <v>0.81083375454077899</v>
      </c>
      <c r="C2083">
        <v>0.46207186216354501</v>
      </c>
      <c r="D2083">
        <v>1.790445004401608</v>
      </c>
      <c r="E2083">
        <v>1.79066051111758</v>
      </c>
      <c r="F2083">
        <v>0.69612718926904005</v>
      </c>
      <c r="G2083">
        <v>0.38419938020751798</v>
      </c>
      <c r="H2083">
        <v>1.02489472853403</v>
      </c>
      <c r="I2083">
        <v>1.7885971166963199</v>
      </c>
    </row>
    <row r="2084" spans="1:9" x14ac:dyDescent="0.25">
      <c r="A2084">
        <v>49.7</v>
      </c>
      <c r="B2084">
        <v>0.80096159764150299</v>
      </c>
      <c r="C2084">
        <v>0.46071404831251001</v>
      </c>
      <c r="D2084">
        <v>1.7866254606635834</v>
      </c>
      <c r="E2084">
        <v>1.7907727759869601</v>
      </c>
      <c r="F2084">
        <v>0.69339134959808901</v>
      </c>
      <c r="G2084">
        <v>0.38649660939904901</v>
      </c>
      <c r="H2084">
        <v>1.0250082975870001</v>
      </c>
      <c r="I2084">
        <v>1.7883875340473001</v>
      </c>
    </row>
    <row r="2085" spans="1:9" x14ac:dyDescent="0.25">
      <c r="A2085">
        <v>49.5</v>
      </c>
      <c r="B2085">
        <v>0.79770544556074197</v>
      </c>
      <c r="C2085">
        <v>0.46633615408788298</v>
      </c>
      <c r="D2085">
        <v>1.7830585142724094</v>
      </c>
      <c r="E2085">
        <v>1.7906108322531999</v>
      </c>
      <c r="F2085">
        <v>0.69290009411374998</v>
      </c>
      <c r="G2085">
        <v>0.38477038094049798</v>
      </c>
      <c r="H2085">
        <v>1.0249852317421</v>
      </c>
      <c r="I2085">
        <v>1.78843595351842</v>
      </c>
    </row>
    <row r="2086" spans="1:9" x14ac:dyDescent="0.25">
      <c r="A2086">
        <v>50.2</v>
      </c>
      <c r="B2086">
        <v>0.79410071325070197</v>
      </c>
      <c r="C2086">
        <v>0.48036716924116002</v>
      </c>
      <c r="D2086">
        <v>1.7835999561190214</v>
      </c>
      <c r="E2086">
        <v>1.79064192458454</v>
      </c>
      <c r="F2086">
        <v>0.69142634148944804</v>
      </c>
      <c r="G2086">
        <v>0.38303314505637198</v>
      </c>
      <c r="H2086">
        <v>1.0249291587699301</v>
      </c>
      <c r="I2086">
        <v>1.78851251222401</v>
      </c>
    </row>
    <row r="2087" spans="1:9" x14ac:dyDescent="0.25">
      <c r="A2087">
        <v>49.3</v>
      </c>
      <c r="B2087">
        <v>0.80032039188995696</v>
      </c>
      <c r="C2087">
        <v>0.48547860106931801</v>
      </c>
      <c r="D2087">
        <v>1.786823687281067</v>
      </c>
      <c r="E2087">
        <v>1.79004245379908</v>
      </c>
      <c r="F2087">
        <v>0.69192927056765796</v>
      </c>
      <c r="G2087">
        <v>0.38188865950470202</v>
      </c>
      <c r="H2087">
        <v>1.0255311106290199</v>
      </c>
      <c r="I2087">
        <v>1.7884606343284499</v>
      </c>
    </row>
    <row r="2088" spans="1:9" x14ac:dyDescent="0.25">
      <c r="A2088">
        <v>49.1</v>
      </c>
      <c r="B2088">
        <v>0.79656027094505899</v>
      </c>
      <c r="C2088">
        <v>0.490504488537859</v>
      </c>
      <c r="D2088">
        <v>1.7857577944407701</v>
      </c>
      <c r="E2088">
        <v>1.7900872908943199</v>
      </c>
      <c r="F2088">
        <v>0.69216049443614702</v>
      </c>
      <c r="G2088">
        <v>0.38188865950470202</v>
      </c>
      <c r="H2088">
        <v>1.02631559198355</v>
      </c>
      <c r="I2088">
        <v>1.7884160622965</v>
      </c>
    </row>
    <row r="2089" spans="1:9" x14ac:dyDescent="0.25">
      <c r="A2089">
        <v>49.1</v>
      </c>
      <c r="B2089">
        <v>0.77518465805526804</v>
      </c>
      <c r="C2089">
        <v>0.509583160402724</v>
      </c>
      <c r="D2089">
        <v>1.7840711691068678</v>
      </c>
      <c r="E2089">
        <v>1.7905853232267399</v>
      </c>
      <c r="F2089">
        <v>0.68894588367437903</v>
      </c>
      <c r="G2089">
        <v>0.38592299027518301</v>
      </c>
      <c r="H2089">
        <v>1.02623860528489</v>
      </c>
      <c r="I2089">
        <v>1.7883357683661001</v>
      </c>
    </row>
    <row r="2090" spans="1:9" x14ac:dyDescent="0.25">
      <c r="A2090">
        <v>48.8</v>
      </c>
      <c r="B2090">
        <v>0.76103202611643705</v>
      </c>
      <c r="C2090">
        <v>0.53956187929538402</v>
      </c>
      <c r="D2090">
        <v>1.7814625068207854</v>
      </c>
      <c r="E2090">
        <v>1.7909016427591999</v>
      </c>
      <c r="F2090">
        <v>0.68857919523650801</v>
      </c>
      <c r="G2090">
        <v>0.38419676181663098</v>
      </c>
      <c r="H2090">
        <v>1.02297509827815</v>
      </c>
      <c r="I2090">
        <v>1.7883656678242801</v>
      </c>
    </row>
    <row r="2091" spans="1:9" x14ac:dyDescent="0.25">
      <c r="A2091">
        <v>48.7</v>
      </c>
      <c r="B2091">
        <v>0.75639868360171802</v>
      </c>
      <c r="C2091">
        <v>0.57044557181205602</v>
      </c>
      <c r="D2091">
        <v>1.7905571440309271</v>
      </c>
      <c r="E2091">
        <v>1.7907328116466501</v>
      </c>
      <c r="F2091">
        <v>0.68858099868604195</v>
      </c>
      <c r="G2091">
        <v>0.38303589775243602</v>
      </c>
      <c r="H2091">
        <v>1.02353732338338</v>
      </c>
      <c r="I2091">
        <v>1.7880857097428</v>
      </c>
    </row>
    <row r="2092" spans="1:9" x14ac:dyDescent="0.25">
      <c r="A2092">
        <v>48.6</v>
      </c>
      <c r="B2092">
        <v>0.75197324750802697</v>
      </c>
      <c r="C2092">
        <v>0.61742975835886504</v>
      </c>
      <c r="D2092">
        <v>1.7833394297074718</v>
      </c>
      <c r="E2092">
        <v>1.79015526389387</v>
      </c>
      <c r="F2092">
        <v>0.68741038132048804</v>
      </c>
      <c r="G2092">
        <v>0.38188590680863799</v>
      </c>
      <c r="H2092">
        <v>1.0240606064106299</v>
      </c>
      <c r="I2092">
        <v>1.7883704072148601</v>
      </c>
    </row>
    <row r="2093" spans="1:9" x14ac:dyDescent="0.25">
      <c r="A2093">
        <v>50.3</v>
      </c>
      <c r="B2093">
        <v>0.76782723465708302</v>
      </c>
      <c r="C2093">
        <v>0.69815654352415202</v>
      </c>
      <c r="D2093">
        <v>1.7815089484854529</v>
      </c>
      <c r="E2093">
        <v>1.78914434078701</v>
      </c>
      <c r="F2093">
        <v>0.69421827954252702</v>
      </c>
      <c r="G2093">
        <v>0.383038650448499</v>
      </c>
      <c r="H2093">
        <v>1.0268054101108599</v>
      </c>
      <c r="I2093">
        <v>1.7884589957585699</v>
      </c>
    </row>
    <row r="2094" spans="1:9" x14ac:dyDescent="0.25">
      <c r="A2094">
        <v>50.7</v>
      </c>
      <c r="B2094">
        <v>0.764700942945297</v>
      </c>
      <c r="C2094">
        <v>0.75798436141776704</v>
      </c>
      <c r="D2094">
        <v>1.790412155419282</v>
      </c>
      <c r="E2094">
        <v>1.7874267093527201</v>
      </c>
      <c r="F2094">
        <v>0.69533752445886299</v>
      </c>
      <c r="G2094">
        <v>0.38707298121897998</v>
      </c>
      <c r="H2094">
        <v>1.0284867723365201</v>
      </c>
      <c r="I2094">
        <v>1.78835502564666</v>
      </c>
    </row>
    <row r="2095" spans="1:9" x14ac:dyDescent="0.25">
      <c r="A2095">
        <v>51.1</v>
      </c>
      <c r="B2095">
        <v>0.76627416771675505</v>
      </c>
      <c r="C2095">
        <v>0.784214275854617</v>
      </c>
      <c r="D2095">
        <v>1.7839035260246532</v>
      </c>
      <c r="E2095">
        <v>1.78753652689005</v>
      </c>
      <c r="F2095">
        <v>0.69242897273353099</v>
      </c>
      <c r="G2095">
        <v>0.38362314269276399</v>
      </c>
      <c r="H2095">
        <v>1.0274959957771199</v>
      </c>
      <c r="I2095">
        <v>1.7882304005901299</v>
      </c>
    </row>
    <row r="2096" spans="1:9" x14ac:dyDescent="0.25">
      <c r="A2096">
        <v>52.7</v>
      </c>
      <c r="B2096">
        <v>0.76390658082336105</v>
      </c>
      <c r="C2096">
        <v>0.80356853018282404</v>
      </c>
      <c r="D2096">
        <v>1.7811679987033813</v>
      </c>
      <c r="E2096">
        <v>1.78738178176914</v>
      </c>
      <c r="F2096">
        <v>0.69601318412102298</v>
      </c>
      <c r="G2096">
        <v>0.38188865950470202</v>
      </c>
      <c r="H2096">
        <v>1.02697826194287</v>
      </c>
      <c r="I2096">
        <v>1.7884634261813499</v>
      </c>
    </row>
    <row r="2097" spans="1:9" x14ac:dyDescent="0.25">
      <c r="A2097">
        <v>52.9</v>
      </c>
      <c r="B2097">
        <v>0.77670193019513101</v>
      </c>
      <c r="C2097">
        <v>0.869000619584408</v>
      </c>
      <c r="D2097">
        <v>1.785636593023223</v>
      </c>
      <c r="E2097">
        <v>1.7865352144745299</v>
      </c>
      <c r="F2097">
        <v>0.69798736357337499</v>
      </c>
      <c r="G2097">
        <v>0.38245952593250498</v>
      </c>
      <c r="H2097">
        <v>1.0217104571718501</v>
      </c>
      <c r="I2097">
        <v>1.7885427897314501</v>
      </c>
    </row>
    <row r="2098" spans="1:9" x14ac:dyDescent="0.25">
      <c r="A2098">
        <v>53.1</v>
      </c>
      <c r="B2098">
        <v>0.76670004657201896</v>
      </c>
      <c r="C2098">
        <v>0.89019801761865502</v>
      </c>
      <c r="D2098">
        <v>1.7869550832103702</v>
      </c>
      <c r="E2098">
        <v>1.7868457600834899</v>
      </c>
      <c r="F2098">
        <v>0.69525593881925596</v>
      </c>
      <c r="G2098">
        <v>0.383620458828629</v>
      </c>
      <c r="H2098">
        <v>1.0216926775519</v>
      </c>
      <c r="I2098">
        <v>1.7890533598087901</v>
      </c>
    </row>
    <row r="2099" spans="1:9" x14ac:dyDescent="0.25">
      <c r="A2099">
        <v>54.1</v>
      </c>
      <c r="B2099">
        <v>0.762475308763093</v>
      </c>
      <c r="C2099">
        <v>0.91564214346195105</v>
      </c>
      <c r="D2099">
        <v>1.7874614106275994</v>
      </c>
      <c r="E2099">
        <v>1.78703355752613</v>
      </c>
      <c r="F2099">
        <v>0.69502955617580897</v>
      </c>
      <c r="G2099">
        <v>0.38764935303891102</v>
      </c>
      <c r="H2099">
        <v>1.02214172993162</v>
      </c>
      <c r="I2099">
        <v>1.7893340745326001</v>
      </c>
    </row>
    <row r="2100" spans="1:9" x14ac:dyDescent="0.25">
      <c r="A2100">
        <v>55.5</v>
      </c>
      <c r="B2100">
        <v>0.74958216551327195</v>
      </c>
      <c r="C2100">
        <v>0.93954903220185104</v>
      </c>
      <c r="D2100">
        <v>1.7899556678373059</v>
      </c>
      <c r="E2100">
        <v>1.7860518833757799</v>
      </c>
      <c r="F2100">
        <v>0.69351921286690699</v>
      </c>
      <c r="G2100">
        <v>0.38304952356889699</v>
      </c>
      <c r="H2100">
        <v>1.0218124490540601</v>
      </c>
      <c r="I2100">
        <v>1.7893868348139701</v>
      </c>
    </row>
    <row r="2101" spans="1:9" x14ac:dyDescent="0.25">
      <c r="A2101">
        <v>57.3</v>
      </c>
      <c r="B2101">
        <v>0.74878394050235597</v>
      </c>
      <c r="C2101">
        <v>0.9542266116532</v>
      </c>
      <c r="D2101">
        <v>1.7875633557451625</v>
      </c>
      <c r="E2101">
        <v>1.7864076538321001</v>
      </c>
      <c r="F2101">
        <v>0.69085075326729595</v>
      </c>
      <c r="G2101">
        <v>0.38015961287683803</v>
      </c>
      <c r="H2101">
        <v>1.0212750287246599</v>
      </c>
      <c r="I2101">
        <v>1.7893469866641001</v>
      </c>
    </row>
    <row r="2102" spans="1:9" x14ac:dyDescent="0.25">
      <c r="A2102">
        <v>56.5</v>
      </c>
      <c r="B2102">
        <v>0.74657434241817</v>
      </c>
      <c r="C2102">
        <v>0.96500255346618102</v>
      </c>
      <c r="D2102">
        <v>1.7860692934111013</v>
      </c>
      <c r="E2102">
        <v>1.78686932937031</v>
      </c>
      <c r="F2102">
        <v>0.69277990308418702</v>
      </c>
      <c r="G2102">
        <v>0.38246496249270401</v>
      </c>
      <c r="H2102">
        <v>1.0215964704803999</v>
      </c>
      <c r="I2102">
        <v>1.78921068975435</v>
      </c>
    </row>
    <row r="2103" spans="1:9" x14ac:dyDescent="0.25">
      <c r="A2103">
        <v>54.5</v>
      </c>
      <c r="B2103">
        <v>0.74635258482480304</v>
      </c>
      <c r="C2103">
        <v>0.96845769761540501</v>
      </c>
      <c r="D2103">
        <v>1.7795606640164725</v>
      </c>
      <c r="E2103">
        <v>1.7875739442808101</v>
      </c>
      <c r="F2103">
        <v>0.69173519313132004</v>
      </c>
      <c r="G2103">
        <v>0.38593117953144501</v>
      </c>
      <c r="H2103">
        <v>1.0212281522832301</v>
      </c>
      <c r="I2103">
        <v>1.78935052712989</v>
      </c>
    </row>
    <row r="2104" spans="1:9" x14ac:dyDescent="0.25">
      <c r="A2104">
        <v>54.2</v>
      </c>
      <c r="B2104">
        <v>0.74843465938150899</v>
      </c>
      <c r="C2104">
        <v>0.96927218996893805</v>
      </c>
      <c r="D2104">
        <v>1.7849320389885104</v>
      </c>
      <c r="E2104">
        <v>1.7893305286508301</v>
      </c>
      <c r="F2104">
        <v>0.68761569403863998</v>
      </c>
      <c r="G2104">
        <v>0.38649936209511299</v>
      </c>
      <c r="H2104">
        <v>1.0217140163012599</v>
      </c>
      <c r="I2104">
        <v>1.78930475924414</v>
      </c>
    </row>
    <row r="2105" spans="1:9" x14ac:dyDescent="0.25">
      <c r="A2105">
        <v>53</v>
      </c>
      <c r="B2105">
        <v>0.74297821766142103</v>
      </c>
      <c r="C2105">
        <v>0.97606135768600999</v>
      </c>
      <c r="D2105">
        <v>1.7806333531979401</v>
      </c>
      <c r="E2105">
        <v>1.79029312639239</v>
      </c>
      <c r="F2105">
        <v>0.68923010958465802</v>
      </c>
      <c r="G2105">
        <v>0.38247046788483102</v>
      </c>
      <c r="H2105">
        <v>1.0213515247282801</v>
      </c>
      <c r="I2105">
        <v>1.7893833043455201</v>
      </c>
    </row>
    <row r="2106" spans="1:9" x14ac:dyDescent="0.25">
      <c r="A2106">
        <v>53.1</v>
      </c>
      <c r="B2106">
        <v>0.74929048421265398</v>
      </c>
      <c r="C2106">
        <v>0.99288469390407397</v>
      </c>
      <c r="D2106">
        <v>1.7805178153980354</v>
      </c>
      <c r="E2106">
        <v>1.7908981858966699</v>
      </c>
      <c r="F2106">
        <v>0.69188391907998603</v>
      </c>
      <c r="G2106">
        <v>0.379009621933041</v>
      </c>
      <c r="H2106">
        <v>1.02120443781472</v>
      </c>
      <c r="I2106">
        <v>1.7895742553229399</v>
      </c>
    </row>
    <row r="2107" spans="1:9" x14ac:dyDescent="0.25">
      <c r="A2107">
        <v>55</v>
      </c>
      <c r="B2107">
        <v>0.75196075669568696</v>
      </c>
      <c r="C2107">
        <v>1.01113098625947</v>
      </c>
      <c r="D2107">
        <v>1.7807352983155031</v>
      </c>
      <c r="E2107">
        <v>1.79100411810977</v>
      </c>
      <c r="F2107">
        <v>0.69045246457332099</v>
      </c>
      <c r="G2107">
        <v>0.38246496249270401</v>
      </c>
      <c r="H2107">
        <v>1.0210724350665099</v>
      </c>
      <c r="I2107">
        <v>1.7895228755504</v>
      </c>
    </row>
    <row r="2108" spans="1:9" x14ac:dyDescent="0.25">
      <c r="A2108">
        <v>53.1</v>
      </c>
      <c r="B2108">
        <v>0.74446924106233703</v>
      </c>
      <c r="C2108">
        <v>1.0221002745874701</v>
      </c>
      <c r="D2108">
        <v>1.7906488946367338</v>
      </c>
      <c r="E2108">
        <v>1.7909701976375001</v>
      </c>
      <c r="F2108">
        <v>0.68969187402936405</v>
      </c>
      <c r="G2108">
        <v>0.38478118858764798</v>
      </c>
      <c r="H2108">
        <v>1.0208628432353299</v>
      </c>
      <c r="I2108">
        <v>1.7893596074274001</v>
      </c>
    </row>
    <row r="2109" spans="1:9" x14ac:dyDescent="0.25">
      <c r="A2109">
        <v>52.7</v>
      </c>
      <c r="B2109">
        <v>0.75319396886516699</v>
      </c>
      <c r="C2109">
        <v>1.09425787723134</v>
      </c>
      <c r="D2109">
        <v>1.781409268814947</v>
      </c>
      <c r="E2109">
        <v>1.7909476178106201</v>
      </c>
      <c r="F2109">
        <v>0.68928177527833501</v>
      </c>
      <c r="G2109">
        <v>0.38707298121897998</v>
      </c>
      <c r="H2109">
        <v>1.02187094720093</v>
      </c>
      <c r="I2109">
        <v>1.78919942282658</v>
      </c>
    </row>
    <row r="2110" spans="1:9" x14ac:dyDescent="0.25">
      <c r="A2110">
        <v>52.5</v>
      </c>
      <c r="B2110">
        <v>0.75319559650291801</v>
      </c>
      <c r="C2110">
        <v>1.1187456547568899</v>
      </c>
      <c r="D2110">
        <v>1.7858665358995038</v>
      </c>
      <c r="E2110">
        <v>1.7906305925713</v>
      </c>
      <c r="F2110">
        <v>0.68828603207835803</v>
      </c>
      <c r="G2110">
        <v>0.38189409606490099</v>
      </c>
      <c r="H2110">
        <v>1.02130548457119</v>
      </c>
      <c r="I2110">
        <v>1.78912651889372</v>
      </c>
    </row>
    <row r="2111" spans="1:9" x14ac:dyDescent="0.25">
      <c r="A2111">
        <v>52</v>
      </c>
      <c r="B2111">
        <v>0.75380897243713696</v>
      </c>
      <c r="C2111">
        <v>1.1523806463323401</v>
      </c>
      <c r="D2111">
        <v>1.7888523951205693</v>
      </c>
      <c r="E2111">
        <v>1.7903452386249099</v>
      </c>
      <c r="F2111">
        <v>0.68771869422920195</v>
      </c>
      <c r="G2111">
        <v>0.378436002809174</v>
      </c>
      <c r="H2111">
        <v>1.0215437967576</v>
      </c>
      <c r="I2111">
        <v>1.7890392854138499</v>
      </c>
    </row>
    <row r="2112" spans="1:9" x14ac:dyDescent="0.25">
      <c r="A2112">
        <v>53</v>
      </c>
      <c r="B2112">
        <v>0.75260515262171301</v>
      </c>
      <c r="C2112">
        <v>1.15540369303535</v>
      </c>
      <c r="D2112">
        <v>1.7905605422015125</v>
      </c>
      <c r="E2112">
        <v>1.7902735981226201</v>
      </c>
      <c r="F2112">
        <v>0.68655866597377402</v>
      </c>
      <c r="G2112">
        <v>0.38073591586484101</v>
      </c>
      <c r="H2112">
        <v>1.0216805699298901</v>
      </c>
      <c r="I2112">
        <v>1.7891705909775599</v>
      </c>
    </row>
    <row r="2113" spans="1:9" x14ac:dyDescent="0.25">
      <c r="A2113">
        <v>53</v>
      </c>
      <c r="B2113">
        <v>0.75714470573071202</v>
      </c>
      <c r="C2113">
        <v>1.1531688443106201</v>
      </c>
      <c r="D2113">
        <v>1.7811396806151694</v>
      </c>
      <c r="E2113">
        <v>1.7897215054770199</v>
      </c>
      <c r="F2113">
        <v>0.68508476396937201</v>
      </c>
      <c r="G2113">
        <v>0.38535480771151498</v>
      </c>
      <c r="H2113">
        <v>1.0213205370675</v>
      </c>
      <c r="I2113">
        <v>1.7893809810432899</v>
      </c>
    </row>
    <row r="2114" spans="1:9" x14ac:dyDescent="0.25">
      <c r="A2114">
        <v>52.6</v>
      </c>
      <c r="B2114">
        <v>0.75511973181871095</v>
      </c>
      <c r="C2114">
        <v>1.1570845958698399</v>
      </c>
      <c r="D2114">
        <v>1.7907508397542968</v>
      </c>
      <c r="E2114">
        <v>1.7889117479966199</v>
      </c>
      <c r="F2114">
        <v>0.68462013117982701</v>
      </c>
      <c r="G2114">
        <v>0.38707298121897998</v>
      </c>
      <c r="H2114">
        <v>1.0214006304834</v>
      </c>
      <c r="I2114">
        <v>1.7897034445907101</v>
      </c>
    </row>
    <row r="2115" spans="1:9" x14ac:dyDescent="0.25">
      <c r="A2115">
        <v>51.8</v>
      </c>
      <c r="B2115">
        <v>0.75039241697887205</v>
      </c>
      <c r="C2115">
        <v>1.1507548164769099</v>
      </c>
      <c r="D2115">
        <v>1.7905571440309271</v>
      </c>
      <c r="E2115">
        <v>1.78935663150056</v>
      </c>
      <c r="F2115">
        <v>0.68583772622177197</v>
      </c>
      <c r="G2115">
        <v>0.38132047694103399</v>
      </c>
      <c r="H2115">
        <v>1.02161278055433</v>
      </c>
      <c r="I2115">
        <v>1.7899863015900599</v>
      </c>
    </row>
    <row r="2116" spans="1:9" x14ac:dyDescent="0.25">
      <c r="A2116">
        <v>51.3</v>
      </c>
      <c r="B2116">
        <v>0.74961358878103701</v>
      </c>
      <c r="C2116">
        <v>1.1418991396226299</v>
      </c>
      <c r="D2116">
        <v>1.7808780214800912</v>
      </c>
      <c r="E2116">
        <v>1.7891793141524399</v>
      </c>
      <c r="F2116">
        <v>0.68258270286053602</v>
      </c>
      <c r="G2116">
        <v>0.37785963098924302</v>
      </c>
      <c r="H2116">
        <v>1.0217753515504699</v>
      </c>
      <c r="I2116">
        <v>1.7899029572248599</v>
      </c>
    </row>
    <row r="2117" spans="1:9" x14ac:dyDescent="0.25">
      <c r="A2117">
        <v>52.1</v>
      </c>
      <c r="B2117">
        <v>0.75195433627179498</v>
      </c>
      <c r="C2117">
        <v>1.14301039277881</v>
      </c>
      <c r="D2117">
        <v>1.7857747852936974</v>
      </c>
      <c r="E2117">
        <v>1.7892660469531201</v>
      </c>
      <c r="F2117">
        <v>0.682077135781752</v>
      </c>
      <c r="G2117">
        <v>0.38073316316877698</v>
      </c>
      <c r="H2117">
        <v>1.02171932230811</v>
      </c>
      <c r="I2117">
        <v>1.7898420099322401</v>
      </c>
    </row>
    <row r="2118" spans="1:9" x14ac:dyDescent="0.25">
      <c r="A2118">
        <v>52.6</v>
      </c>
      <c r="B2118">
        <v>0.75374591388738799</v>
      </c>
      <c r="C2118">
        <v>1.15278683339415</v>
      </c>
      <c r="D2118">
        <v>1.7854644190468947</v>
      </c>
      <c r="E2118">
        <v>1.78923146510237</v>
      </c>
      <c r="F2118">
        <v>0.68373468891309896</v>
      </c>
      <c r="G2118">
        <v>0.38651023521551098</v>
      </c>
      <c r="H2118">
        <v>1.02147302397476</v>
      </c>
      <c r="I2118">
        <v>1.7896756107918801</v>
      </c>
    </row>
    <row r="2119" spans="1:9" x14ac:dyDescent="0.25">
      <c r="A2119">
        <v>53.1</v>
      </c>
      <c r="B2119">
        <v>0.75830866475694803</v>
      </c>
      <c r="C2119">
        <v>1.14866622393394</v>
      </c>
      <c r="D2119">
        <v>1.7906149129308795</v>
      </c>
      <c r="E2119">
        <v>1.78867163240229</v>
      </c>
      <c r="F2119">
        <v>0.68386215434329101</v>
      </c>
      <c r="G2119">
        <v>0.38534393459111599</v>
      </c>
      <c r="H2119">
        <v>1.0213118061161801</v>
      </c>
      <c r="I2119">
        <v>1.7897592982702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A6825-C6A1-4C80-82D0-AAD5B6B0F2FC}">
  <dimension ref="A1:I2790"/>
  <sheetViews>
    <sheetView workbookViewId="0">
      <selection activeCell="A2" sqref="A2:XFD3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4.4</v>
      </c>
      <c r="B2">
        <v>0.72379551476626303</v>
      </c>
      <c r="C2">
        <v>3.6802028734733998</v>
      </c>
      <c r="D2">
        <v>1.7893485280260422</v>
      </c>
      <c r="E2">
        <v>1.75718223792654</v>
      </c>
      <c r="F2">
        <v>0.64213029677988398</v>
      </c>
      <c r="G2">
        <v>0.37958048836084402</v>
      </c>
      <c r="H2">
        <v>1.0406378095520701</v>
      </c>
      <c r="I2">
        <v>1.78730475168949</v>
      </c>
    </row>
    <row r="3" spans="1:9" x14ac:dyDescent="0.25">
      <c r="A3">
        <v>94.4</v>
      </c>
      <c r="B3">
        <v>0.70009726244233095</v>
      </c>
      <c r="C3">
        <v>3.6463825297250798</v>
      </c>
      <c r="D3">
        <v>1.7881365138505718</v>
      </c>
      <c r="E3">
        <v>1.7566922687429001</v>
      </c>
      <c r="F3">
        <v>0.63692573963714105</v>
      </c>
      <c r="G3">
        <v>0.38534661845525198</v>
      </c>
      <c r="H3">
        <v>1.0400356636155601</v>
      </c>
      <c r="I3">
        <v>1.78710139772874</v>
      </c>
    </row>
    <row r="4" spans="1:9" x14ac:dyDescent="0.25">
      <c r="A4">
        <v>93.9</v>
      </c>
      <c r="B4">
        <v>0.687190521835915</v>
      </c>
      <c r="C4">
        <v>3.57921972401288</v>
      </c>
      <c r="D4">
        <v>1.7796909272222474</v>
      </c>
      <c r="E4">
        <v>1.75630873976991</v>
      </c>
      <c r="F4">
        <v>0.64024773377877298</v>
      </c>
      <c r="G4">
        <v>0.38303589775243602</v>
      </c>
      <c r="H4">
        <v>1.0390804931806701</v>
      </c>
      <c r="I4">
        <v>1.78719571065232</v>
      </c>
    </row>
    <row r="5" spans="1:9" x14ac:dyDescent="0.25">
      <c r="A5">
        <v>93.3</v>
      </c>
      <c r="B5">
        <v>0.66447997994703201</v>
      </c>
      <c r="C5">
        <v>3.5263622875156799</v>
      </c>
      <c r="D5">
        <v>1.7906115147602941</v>
      </c>
      <c r="E5">
        <v>1.7529063093792401</v>
      </c>
      <c r="F5">
        <v>0.63816590108994098</v>
      </c>
      <c r="G5">
        <v>0.381888456367597</v>
      </c>
      <c r="H5">
        <v>1.03848489465615</v>
      </c>
      <c r="I5">
        <v>1.78708926239599</v>
      </c>
    </row>
    <row r="6" spans="1:9" x14ac:dyDescent="0.25">
      <c r="A6">
        <v>92.8</v>
      </c>
      <c r="B6">
        <v>0.64530727511348496</v>
      </c>
      <c r="C6">
        <v>3.4912332827546999</v>
      </c>
      <c r="D6">
        <v>1.7862346710462589</v>
      </c>
      <c r="E6">
        <v>1.7508026742560501</v>
      </c>
      <c r="F6">
        <v>0.63247218784581705</v>
      </c>
      <c r="G6">
        <v>0.38188315411257401</v>
      </c>
      <c r="H6">
        <v>1.0380190529447</v>
      </c>
      <c r="I6">
        <v>1.78688968691658</v>
      </c>
    </row>
    <row r="7" spans="1:9" x14ac:dyDescent="0.25">
      <c r="A7">
        <v>92.8</v>
      </c>
      <c r="B7">
        <v>0.62910758797124799</v>
      </c>
      <c r="C7">
        <v>3.4628792295813602</v>
      </c>
      <c r="D7">
        <v>1.7800601950925308</v>
      </c>
      <c r="E7">
        <v>1.7490863673805199</v>
      </c>
      <c r="F7">
        <v>0.63316085214068996</v>
      </c>
      <c r="G7">
        <v>0.37843049741704599</v>
      </c>
      <c r="H7">
        <v>1.0375784479199399</v>
      </c>
      <c r="I7">
        <v>1.7870771089323401</v>
      </c>
    </row>
    <row r="8" spans="1:9" x14ac:dyDescent="0.25">
      <c r="A8">
        <v>92.8</v>
      </c>
      <c r="B8">
        <v>0.61993716878120197</v>
      </c>
      <c r="C8">
        <v>3.4159864381528</v>
      </c>
      <c r="D8">
        <v>1.7905356222838862</v>
      </c>
      <c r="E8">
        <v>1.7501929475282401</v>
      </c>
      <c r="F8">
        <v>0.63119568124529701</v>
      </c>
      <c r="G8">
        <v>0.384770246635321</v>
      </c>
      <c r="H8">
        <v>1.0371937970088301</v>
      </c>
      <c r="I8">
        <v>1.7867290035644301</v>
      </c>
    </row>
    <row r="9" spans="1:9" x14ac:dyDescent="0.25">
      <c r="A9">
        <v>92.8</v>
      </c>
      <c r="B9">
        <v>0.598596605047784</v>
      </c>
      <c r="C9">
        <v>3.35495296615637</v>
      </c>
      <c r="D9">
        <v>1.7837234229836254</v>
      </c>
      <c r="E9">
        <v>1.75171429056029</v>
      </c>
      <c r="F9">
        <v>0.62919690766477299</v>
      </c>
      <c r="G9">
        <v>0.38303589775243602</v>
      </c>
      <c r="H9">
        <v>1.0365134679177199</v>
      </c>
      <c r="I9">
        <v>1.78664953831532</v>
      </c>
    </row>
    <row r="10" spans="1:9" x14ac:dyDescent="0.25">
      <c r="A10">
        <v>93.9</v>
      </c>
      <c r="B10">
        <v>0.60317802630436801</v>
      </c>
      <c r="C10">
        <v>3.32030070478964</v>
      </c>
      <c r="D10">
        <v>1.7837019012365845</v>
      </c>
      <c r="E10">
        <v>1.7508013248440799</v>
      </c>
      <c r="F10">
        <v>0.63324442064763597</v>
      </c>
      <c r="G10">
        <v>0.38246207549146399</v>
      </c>
      <c r="H10">
        <v>1.03592554488166</v>
      </c>
      <c r="I10">
        <v>1.78740610269595</v>
      </c>
    </row>
    <row r="11" spans="1:9" x14ac:dyDescent="0.25">
      <c r="A11">
        <v>92.2</v>
      </c>
      <c r="B11">
        <v>0.59182160609852297</v>
      </c>
      <c r="C11">
        <v>3.2572673233078402</v>
      </c>
      <c r="D11">
        <v>1.7809720375329547</v>
      </c>
      <c r="E11">
        <v>1.74936501496244</v>
      </c>
      <c r="F11">
        <v>0.63076999386480104</v>
      </c>
      <c r="G11">
        <v>0.383612200740438</v>
      </c>
      <c r="H11">
        <v>1.0349934334536199</v>
      </c>
      <c r="I11">
        <v>1.7869378568590499</v>
      </c>
    </row>
    <row r="12" spans="1:9" x14ac:dyDescent="0.25">
      <c r="A12">
        <v>92.2</v>
      </c>
      <c r="B12">
        <v>0.57457199004203896</v>
      </c>
      <c r="C12">
        <v>3.21597387599587</v>
      </c>
      <c r="D12">
        <v>1.7866583096459094</v>
      </c>
      <c r="E12">
        <v>1.74637157586674</v>
      </c>
      <c r="F12">
        <v>0.62729831653246304</v>
      </c>
      <c r="G12">
        <v>0.37900411654091298</v>
      </c>
      <c r="H12">
        <v>1.03439906120369</v>
      </c>
      <c r="I12">
        <v>1.78671000335369</v>
      </c>
    </row>
    <row r="13" spans="1:9" x14ac:dyDescent="0.25">
      <c r="A13">
        <v>92.2</v>
      </c>
      <c r="B13">
        <v>0.55374145728095003</v>
      </c>
      <c r="C13">
        <v>3.1914650397118902</v>
      </c>
      <c r="D13">
        <v>1.7845469129888283</v>
      </c>
      <c r="E13">
        <v>1.74683044369798</v>
      </c>
      <c r="F13">
        <v>0.62391219078068305</v>
      </c>
      <c r="G13">
        <v>0.38362300838758701</v>
      </c>
      <c r="H13">
        <v>1.03390995583305</v>
      </c>
      <c r="I13">
        <v>1.7865445701635501</v>
      </c>
    </row>
    <row r="14" spans="1:9" x14ac:dyDescent="0.25">
      <c r="A14">
        <v>92.2</v>
      </c>
      <c r="B14">
        <v>0.53723985476636105</v>
      </c>
      <c r="C14">
        <v>3.17746933922191</v>
      </c>
      <c r="D14">
        <v>1.7874682069687704</v>
      </c>
      <c r="E14">
        <v>1.7486272805306</v>
      </c>
      <c r="F14">
        <v>0.61903554272986105</v>
      </c>
      <c r="G14">
        <v>0.38360951687630201</v>
      </c>
      <c r="H14">
        <v>1.0333113276199399</v>
      </c>
      <c r="I14">
        <v>1.78654947303082</v>
      </c>
    </row>
    <row r="15" spans="1:9" x14ac:dyDescent="0.25">
      <c r="A15">
        <v>92.2</v>
      </c>
      <c r="B15">
        <v>0.52595958390751596</v>
      </c>
      <c r="C15">
        <v>3.1295217038944001</v>
      </c>
      <c r="D15">
        <v>1.7868701289457345</v>
      </c>
      <c r="E15">
        <v>1.7535171518295101</v>
      </c>
      <c r="F15">
        <v>0.61281097512497895</v>
      </c>
      <c r="G15">
        <v>0.38246207549146399</v>
      </c>
      <c r="H15">
        <v>1.05138422689978</v>
      </c>
      <c r="I15">
        <v>1.78624909180386</v>
      </c>
    </row>
    <row r="16" spans="1:9" x14ac:dyDescent="0.25">
      <c r="A16">
        <v>92.2</v>
      </c>
      <c r="B16">
        <v>0.50888105992204602</v>
      </c>
      <c r="C16">
        <v>3.0729813636001402</v>
      </c>
      <c r="D16">
        <v>1.7883154841680713</v>
      </c>
      <c r="E16">
        <v>1.7597444101654001</v>
      </c>
      <c r="F16">
        <v>0.61259313520383096</v>
      </c>
      <c r="G16">
        <v>0.384194009120567</v>
      </c>
      <c r="H16">
        <v>1.0409001765930399</v>
      </c>
      <c r="I16">
        <v>1.78606087732465</v>
      </c>
    </row>
    <row r="17" spans="1:9" x14ac:dyDescent="0.25">
      <c r="A17">
        <v>91.7</v>
      </c>
      <c r="B17">
        <v>0.49131764769880298</v>
      </c>
      <c r="C17">
        <v>2.9998704088074999</v>
      </c>
      <c r="D17">
        <v>1.7864068450225874</v>
      </c>
      <c r="E17">
        <v>1.7658031768286999</v>
      </c>
      <c r="F17">
        <v>0.611234395342939</v>
      </c>
      <c r="G17">
        <v>0.37842774472098301</v>
      </c>
      <c r="H17">
        <v>1.05704229083241</v>
      </c>
      <c r="I17">
        <v>1.78655394775569</v>
      </c>
    </row>
    <row r="18" spans="1:9" x14ac:dyDescent="0.25">
      <c r="A18">
        <v>91.7</v>
      </c>
      <c r="B18">
        <v>0.48107396918395201</v>
      </c>
      <c r="C18">
        <v>2.9403394118331301</v>
      </c>
      <c r="D18">
        <v>1.7856886983055331</v>
      </c>
      <c r="E18">
        <v>1.76989256885027</v>
      </c>
      <c r="F18">
        <v>0.61043824711117101</v>
      </c>
      <c r="G18">
        <v>0.38420481676771701</v>
      </c>
      <c r="H18">
        <v>1.0578668994371401</v>
      </c>
      <c r="I18">
        <v>1.7860352413485601</v>
      </c>
    </row>
    <row r="19" spans="1:9" x14ac:dyDescent="0.25">
      <c r="A19">
        <v>89.4</v>
      </c>
      <c r="B19">
        <v>0.51733766788815305</v>
      </c>
      <c r="C19">
        <v>2.9101634192452899</v>
      </c>
      <c r="D19">
        <v>1.7866299915576973</v>
      </c>
      <c r="E19">
        <v>1.7733042608901299</v>
      </c>
      <c r="F19">
        <v>0.61503499070849899</v>
      </c>
      <c r="G19">
        <v>0.38418313600016901</v>
      </c>
      <c r="H19">
        <v>1.0554897817098301</v>
      </c>
      <c r="I19">
        <v>1.7861619818807699</v>
      </c>
    </row>
    <row r="20" spans="1:9" x14ac:dyDescent="0.25">
      <c r="A20">
        <v>89</v>
      </c>
      <c r="B20">
        <v>0.51686050312426701</v>
      </c>
      <c r="C20">
        <v>2.9057158898523299</v>
      </c>
      <c r="D20">
        <v>1.7830109398842133</v>
      </c>
      <c r="E20">
        <v>1.7775956101291199</v>
      </c>
      <c r="F20">
        <v>0.61490364247172202</v>
      </c>
      <c r="G20">
        <v>0.381888456367597</v>
      </c>
      <c r="H20">
        <v>1.0552410037704201</v>
      </c>
      <c r="I20">
        <v>1.7862527933318899</v>
      </c>
    </row>
    <row r="21" spans="1:9" x14ac:dyDescent="0.25">
      <c r="A21">
        <v>90.4</v>
      </c>
      <c r="B21">
        <v>0.50098193327533103</v>
      </c>
      <c r="C21">
        <v>2.8879137534162398</v>
      </c>
      <c r="D21">
        <v>1.7840677709362824</v>
      </c>
      <c r="E21">
        <v>1.7806875947715</v>
      </c>
      <c r="F21">
        <v>0.61238963038076799</v>
      </c>
      <c r="G21">
        <v>0.38362038999670101</v>
      </c>
      <c r="H21">
        <v>1.05392951495068</v>
      </c>
      <c r="I21">
        <v>1.78606474824726</v>
      </c>
    </row>
    <row r="22" spans="1:9" x14ac:dyDescent="0.25">
      <c r="A22">
        <v>91.1</v>
      </c>
      <c r="B22">
        <v>0.53600240983047998</v>
      </c>
      <c r="C22">
        <v>2.8124976576013498</v>
      </c>
      <c r="D22">
        <v>1.7904019609075259</v>
      </c>
      <c r="E22">
        <v>1.7831477954836601</v>
      </c>
      <c r="F22">
        <v>0.61533528738280896</v>
      </c>
      <c r="G22">
        <v>0.380156791348846</v>
      </c>
      <c r="H22">
        <v>1.05212066476179</v>
      </c>
      <c r="I22">
        <v>1.78591573706315</v>
      </c>
    </row>
    <row r="23" spans="1:9" x14ac:dyDescent="0.25">
      <c r="A23">
        <v>92.3</v>
      </c>
      <c r="B23">
        <v>0.56377139203436</v>
      </c>
      <c r="C23">
        <v>2.7574476245490001</v>
      </c>
      <c r="D23">
        <v>1.7809573121270845</v>
      </c>
      <c r="E23">
        <v>1.7861101874802101</v>
      </c>
      <c r="F23">
        <v>0.61871809810910205</v>
      </c>
      <c r="G23">
        <v>0.38535480771151498</v>
      </c>
      <c r="H23">
        <v>1.04571911189335</v>
      </c>
      <c r="I23">
        <v>1.78594953452368</v>
      </c>
    </row>
    <row r="24" spans="1:9" x14ac:dyDescent="0.25">
      <c r="A24">
        <v>92.3</v>
      </c>
      <c r="B24">
        <v>0.59778114123910797</v>
      </c>
      <c r="C24">
        <v>2.7260426345458901</v>
      </c>
      <c r="D24">
        <v>1.7796161674693678</v>
      </c>
      <c r="E24">
        <v>1.7888722111618101</v>
      </c>
      <c r="F24">
        <v>0.61899507583124902</v>
      </c>
      <c r="G24">
        <v>0.38533312694396699</v>
      </c>
      <c r="H24">
        <v>1.05864522342268</v>
      </c>
      <c r="I24">
        <v>1.7860498587692599</v>
      </c>
    </row>
    <row r="25" spans="1:9" x14ac:dyDescent="0.25">
      <c r="A25">
        <v>92.3</v>
      </c>
      <c r="B25">
        <v>0.63292869284755704</v>
      </c>
      <c r="C25">
        <v>2.6870586572894699</v>
      </c>
      <c r="D25">
        <v>1.7866798313929504</v>
      </c>
      <c r="E25">
        <v>1.79019378561896</v>
      </c>
      <c r="F25">
        <v>0.62002972175675297</v>
      </c>
      <c r="G25">
        <v>0.38188040141651097</v>
      </c>
      <c r="H25">
        <v>1.06132419417947</v>
      </c>
      <c r="I25">
        <v>1.78619599945869</v>
      </c>
    </row>
    <row r="26" spans="1:9" x14ac:dyDescent="0.25">
      <c r="A26">
        <v>92.3</v>
      </c>
      <c r="B26">
        <v>0.62710757737313705</v>
      </c>
      <c r="C26">
        <v>2.6723307945348602</v>
      </c>
      <c r="D26">
        <v>1.7823947382847218</v>
      </c>
      <c r="E26">
        <v>1.79115764620675</v>
      </c>
      <c r="F26">
        <v>0.62494496272116395</v>
      </c>
      <c r="G26">
        <v>0.38304677087283401</v>
      </c>
      <c r="H26">
        <v>1.0663220602446799</v>
      </c>
      <c r="I26">
        <v>1.78656676183979</v>
      </c>
    </row>
    <row r="27" spans="1:9" x14ac:dyDescent="0.25">
      <c r="A27">
        <v>92.5</v>
      </c>
      <c r="B27">
        <v>0.648210619544068</v>
      </c>
      <c r="C27">
        <v>2.6963857146047499</v>
      </c>
      <c r="D27">
        <v>1.7846873707063593</v>
      </c>
      <c r="E27">
        <v>1.79136231652842</v>
      </c>
      <c r="F27">
        <v>0.61968017784635798</v>
      </c>
      <c r="G27">
        <v>0.38130678229264398</v>
      </c>
      <c r="H27">
        <v>1.06626871223957</v>
      </c>
      <c r="I27">
        <v>1.78657738344557</v>
      </c>
    </row>
    <row r="28" spans="1:9" x14ac:dyDescent="0.25">
      <c r="A28">
        <v>91.5</v>
      </c>
      <c r="B28">
        <v>0.64928521244606496</v>
      </c>
      <c r="C28">
        <v>2.7126986876529302</v>
      </c>
      <c r="D28">
        <v>1.7878238821567121</v>
      </c>
      <c r="E28">
        <v>1.7901417672591899</v>
      </c>
      <c r="F28">
        <v>0.62354747460093096</v>
      </c>
      <c r="G28">
        <v>0.38766022615930901</v>
      </c>
      <c r="H28">
        <v>1.06628746501394</v>
      </c>
      <c r="I28">
        <v>1.7868638447226799</v>
      </c>
    </row>
    <row r="29" spans="1:9" x14ac:dyDescent="0.25">
      <c r="A29">
        <v>91</v>
      </c>
      <c r="B29">
        <v>0.65293328265919004</v>
      </c>
      <c r="C29">
        <v>2.70531887402639</v>
      </c>
      <c r="D29">
        <v>1.7906692836602465</v>
      </c>
      <c r="E29">
        <v>1.78890256336804</v>
      </c>
      <c r="F29">
        <v>0.62515784116941697</v>
      </c>
      <c r="G29">
        <v>0.38418313600016901</v>
      </c>
      <c r="H29">
        <v>1.06643447433734</v>
      </c>
      <c r="I29">
        <v>1.7866820974708699</v>
      </c>
    </row>
    <row r="30" spans="1:9" x14ac:dyDescent="0.25">
      <c r="A30">
        <v>89.9</v>
      </c>
      <c r="B30">
        <v>0.61785429422707305</v>
      </c>
      <c r="C30">
        <v>2.7398549068202702</v>
      </c>
      <c r="D30">
        <v>1.7812801383327006</v>
      </c>
      <c r="E30">
        <v>1.7874032687258501</v>
      </c>
      <c r="F30">
        <v>0.62268656937392897</v>
      </c>
      <c r="G30">
        <v>0.38073316316877698</v>
      </c>
      <c r="H30">
        <v>1.06522417651844</v>
      </c>
      <c r="I30">
        <v>1.7866535279815099</v>
      </c>
    </row>
    <row r="31" spans="1:9" x14ac:dyDescent="0.25">
      <c r="A31">
        <v>88.9</v>
      </c>
      <c r="B31">
        <v>0.59302189708594299</v>
      </c>
      <c r="C31">
        <v>2.74003294188886</v>
      </c>
      <c r="D31">
        <v>1.7874489506687863</v>
      </c>
      <c r="E31">
        <v>1.7846580703046999</v>
      </c>
      <c r="F31">
        <v>0.62086454543092795</v>
      </c>
      <c r="G31">
        <v>0.38189677992903598</v>
      </c>
      <c r="H31">
        <v>1.0666574783766301</v>
      </c>
      <c r="I31">
        <v>1.7868952356826999</v>
      </c>
    </row>
    <row r="32" spans="1:9" x14ac:dyDescent="0.25">
      <c r="A32">
        <v>88.9</v>
      </c>
      <c r="B32">
        <v>0.55494858086239796</v>
      </c>
      <c r="C32">
        <v>2.7622932216975098</v>
      </c>
      <c r="D32">
        <v>1.7831412030899882</v>
      </c>
      <c r="E32">
        <v>1.78066746724724</v>
      </c>
      <c r="F32">
        <v>0.61987382267639402</v>
      </c>
      <c r="G32">
        <v>0.38360944804437402</v>
      </c>
      <c r="H32">
        <v>1.0691329028765599</v>
      </c>
      <c r="I32">
        <v>1.7871509813821</v>
      </c>
    </row>
    <row r="33" spans="1:9" x14ac:dyDescent="0.25">
      <c r="A33">
        <v>87.8</v>
      </c>
      <c r="B33">
        <v>0.55743572657450002</v>
      </c>
      <c r="C33">
        <v>2.8210711797029102</v>
      </c>
      <c r="D33">
        <v>1.7898288028021165</v>
      </c>
      <c r="E33">
        <v>1.77873932387195</v>
      </c>
      <c r="F33">
        <v>0.61646439813653997</v>
      </c>
      <c r="G33">
        <v>0.38651298791157501</v>
      </c>
      <c r="H33">
        <v>1.07012306994298</v>
      </c>
      <c r="I33">
        <v>1.78740758891289</v>
      </c>
    </row>
    <row r="34" spans="1:9" x14ac:dyDescent="0.25">
      <c r="A34">
        <v>87.4</v>
      </c>
      <c r="B34">
        <v>0.58304196073227599</v>
      </c>
      <c r="C34">
        <v>2.8852872106402101</v>
      </c>
      <c r="D34">
        <v>1.7876981498450513</v>
      </c>
      <c r="E34">
        <v>1.77520229697846</v>
      </c>
      <c r="F34">
        <v>0.62122661858254502</v>
      </c>
      <c r="G34">
        <v>0.383612200740438</v>
      </c>
      <c r="H34">
        <v>1.0700279401777599</v>
      </c>
      <c r="I34">
        <v>1.7875051404678</v>
      </c>
    </row>
    <row r="35" spans="1:9" x14ac:dyDescent="0.25">
      <c r="A35">
        <v>87.4</v>
      </c>
      <c r="B35">
        <v>0.55213142982536301</v>
      </c>
      <c r="C35">
        <v>2.9769270743414902</v>
      </c>
      <c r="D35">
        <v>1.788274706121046</v>
      </c>
      <c r="E35">
        <v>1.7682388121208401</v>
      </c>
      <c r="F35">
        <v>0.627040592482484</v>
      </c>
      <c r="G35">
        <v>0.38073316316877698</v>
      </c>
      <c r="H35">
        <v>1.03538345656307</v>
      </c>
      <c r="I35">
        <v>1.7877765560452199</v>
      </c>
    </row>
    <row r="36" spans="1:9" x14ac:dyDescent="0.25">
      <c r="A36">
        <v>87.4</v>
      </c>
      <c r="B36">
        <v>0.521429684600346</v>
      </c>
      <c r="C36">
        <v>3.0649213395300499</v>
      </c>
      <c r="D36">
        <v>1.7900258966960714</v>
      </c>
      <c r="E36">
        <v>1.7611747143961001</v>
      </c>
      <c r="F36">
        <v>0.621893540797127</v>
      </c>
      <c r="G36">
        <v>0.38132316080516898</v>
      </c>
      <c r="H36">
        <v>1.03730291452676</v>
      </c>
      <c r="I36">
        <v>1.7875659135083399</v>
      </c>
    </row>
    <row r="37" spans="1:9" x14ac:dyDescent="0.25">
      <c r="A37">
        <v>87.2</v>
      </c>
      <c r="B37">
        <v>0.51872835388544403</v>
      </c>
      <c r="C37">
        <v>3.1468294777810701</v>
      </c>
      <c r="D37">
        <v>1.779982037169066</v>
      </c>
      <c r="E37">
        <v>1.75576715219784</v>
      </c>
      <c r="F37">
        <v>0.62574604316403504</v>
      </c>
      <c r="G37">
        <v>0.384185819864305</v>
      </c>
      <c r="H37">
        <v>1.0394322376607701</v>
      </c>
      <c r="I37">
        <v>1.7878078574621299</v>
      </c>
    </row>
    <row r="38" spans="1:9" x14ac:dyDescent="0.25">
      <c r="A38">
        <v>87.3</v>
      </c>
      <c r="B38">
        <v>0.53048174329589504</v>
      </c>
      <c r="C38">
        <v>3.2340232375317202</v>
      </c>
      <c r="D38">
        <v>1.7907213889425564</v>
      </c>
      <c r="E38">
        <v>1.7500814844505801</v>
      </c>
      <c r="F38">
        <v>0.62740410632565402</v>
      </c>
      <c r="G38">
        <v>0.38709466198652798</v>
      </c>
      <c r="H38">
        <v>1.0382930723431401</v>
      </c>
      <c r="I38">
        <v>1.78791071934104</v>
      </c>
    </row>
    <row r="39" spans="1:9" x14ac:dyDescent="0.25">
      <c r="A39">
        <v>87.8</v>
      </c>
      <c r="B39">
        <v>0.55197531320030102</v>
      </c>
      <c r="C39">
        <v>3.3110047084475198</v>
      </c>
      <c r="D39">
        <v>1.7904880478956902</v>
      </c>
      <c r="E39">
        <v>1.74487810218378</v>
      </c>
      <c r="F39">
        <v>0.63001165497524503</v>
      </c>
      <c r="G39">
        <v>0.38537026818089698</v>
      </c>
      <c r="H39">
        <v>1.04198044231795</v>
      </c>
      <c r="I39">
        <v>1.7880283438367299</v>
      </c>
    </row>
    <row r="40" spans="1:9" x14ac:dyDescent="0.25">
      <c r="A40">
        <v>87.8</v>
      </c>
      <c r="B40">
        <v>0.57816713856924296</v>
      </c>
      <c r="C40">
        <v>3.38582399026564</v>
      </c>
      <c r="D40">
        <v>1.7869029779280603</v>
      </c>
      <c r="E40">
        <v>1.74009850837119</v>
      </c>
      <c r="F40">
        <v>0.63404099854623097</v>
      </c>
      <c r="G40">
        <v>0.38188315411257401</v>
      </c>
      <c r="H40">
        <v>1.0453611539533501</v>
      </c>
      <c r="I40">
        <v>1.7882147413685501</v>
      </c>
    </row>
    <row r="41" spans="1:9" x14ac:dyDescent="0.25">
      <c r="A41">
        <v>88.2</v>
      </c>
      <c r="B41">
        <v>0.59455923195609095</v>
      </c>
      <c r="C41">
        <v>3.4775854290043999</v>
      </c>
      <c r="D41">
        <v>1.7867251403340896</v>
      </c>
      <c r="E41">
        <v>1.73362610757095</v>
      </c>
      <c r="F41">
        <v>0.63953973358846095</v>
      </c>
      <c r="G41">
        <v>0.38189677992903598</v>
      </c>
      <c r="H41">
        <v>1.0455407712193101</v>
      </c>
      <c r="I41">
        <v>1.7885747925198401</v>
      </c>
    </row>
    <row r="42" spans="1:9" x14ac:dyDescent="0.25">
      <c r="A42">
        <v>88.3</v>
      </c>
      <c r="B42">
        <v>0.58398857763380196</v>
      </c>
      <c r="C42">
        <v>3.5723928335406598</v>
      </c>
      <c r="D42">
        <v>1.7849377026061528</v>
      </c>
      <c r="E42">
        <v>1.72347397259687</v>
      </c>
      <c r="F42">
        <v>0.64168066632083598</v>
      </c>
      <c r="G42">
        <v>0.385914866492168</v>
      </c>
      <c r="H42">
        <v>1.0487206825009501</v>
      </c>
      <c r="I42">
        <v>1.7886946823885701</v>
      </c>
    </row>
    <row r="43" spans="1:9" x14ac:dyDescent="0.25">
      <c r="A43">
        <v>88.8</v>
      </c>
      <c r="B43">
        <v>0.593031200181244</v>
      </c>
      <c r="C43">
        <v>3.6492817739191401</v>
      </c>
      <c r="D43">
        <v>1.7802255727276886</v>
      </c>
      <c r="E43">
        <v>1.71597101058179</v>
      </c>
      <c r="F43">
        <v>0.64463299445730005</v>
      </c>
      <c r="G43">
        <v>0.38594467104273</v>
      </c>
      <c r="H43">
        <v>1.05169825141555</v>
      </c>
      <c r="I43">
        <v>1.7889526790776</v>
      </c>
    </row>
    <row r="44" spans="1:9" x14ac:dyDescent="0.25">
      <c r="A44">
        <v>88.9</v>
      </c>
      <c r="B44">
        <v>0.61333511286511699</v>
      </c>
      <c r="C44">
        <v>3.7462952975795898</v>
      </c>
      <c r="D44">
        <v>1.78901550730867</v>
      </c>
      <c r="E44">
        <v>1.7121015513028499</v>
      </c>
      <c r="F44">
        <v>0.64866409071769504</v>
      </c>
      <c r="G44">
        <v>0.38594388730476398</v>
      </c>
      <c r="H44">
        <v>1.05524649306229</v>
      </c>
      <c r="I44">
        <v>1.78909895507782</v>
      </c>
    </row>
    <row r="45" spans="1:9" x14ac:dyDescent="0.25">
      <c r="A45">
        <v>89.3</v>
      </c>
      <c r="B45">
        <v>0.612852533592535</v>
      </c>
      <c r="C45">
        <v>3.8622718214794101</v>
      </c>
      <c r="D45">
        <v>1.7817377586382053</v>
      </c>
      <c r="E45">
        <v>1.7057287610718499</v>
      </c>
      <c r="F45">
        <v>0.65426061988586603</v>
      </c>
      <c r="G45">
        <v>0.38245952593250498</v>
      </c>
      <c r="H45">
        <v>1.05838460301829</v>
      </c>
      <c r="I45">
        <v>1.78914342642406</v>
      </c>
    </row>
    <row r="46" spans="1:9" x14ac:dyDescent="0.25">
      <c r="A46">
        <v>89.4</v>
      </c>
      <c r="B46">
        <v>0.57959293375726095</v>
      </c>
      <c r="C46">
        <v>3.9553417150919699</v>
      </c>
      <c r="D46">
        <v>1.7905628076485696</v>
      </c>
      <c r="E46">
        <v>1.70076978438284</v>
      </c>
      <c r="F46">
        <v>0.65476690919977398</v>
      </c>
      <c r="G46">
        <v>0.38016773330117298</v>
      </c>
      <c r="H46">
        <v>1.06099042362514</v>
      </c>
      <c r="I46">
        <v>1.7892979364406401</v>
      </c>
    </row>
    <row r="47" spans="1:9" x14ac:dyDescent="0.25">
      <c r="A47">
        <v>89.7</v>
      </c>
      <c r="B47">
        <v>0.55654259145214102</v>
      </c>
      <c r="C47">
        <v>4.0530890728748998</v>
      </c>
      <c r="D47">
        <v>1.7846715125769608</v>
      </c>
      <c r="E47">
        <v>1.7029373726138599</v>
      </c>
      <c r="F47">
        <v>0.65262559429571299</v>
      </c>
      <c r="G47">
        <v>0.38648848561603499</v>
      </c>
      <c r="H47">
        <v>1.0624248510597001</v>
      </c>
      <c r="I47">
        <v>1.7894324077517401</v>
      </c>
    </row>
    <row r="48" spans="1:9" x14ac:dyDescent="0.25">
      <c r="A48">
        <v>89.8</v>
      </c>
      <c r="B48">
        <v>0.55085984437838098</v>
      </c>
      <c r="C48">
        <v>4.1634443087481499</v>
      </c>
      <c r="D48">
        <v>1.7802346345159163</v>
      </c>
      <c r="E48">
        <v>1.7020332235515701</v>
      </c>
      <c r="F48">
        <v>0.65389947779811597</v>
      </c>
      <c r="G48">
        <v>0.38479468009893297</v>
      </c>
      <c r="H48">
        <v>1.06102012260974</v>
      </c>
      <c r="I48">
        <v>1.7895366460919799</v>
      </c>
    </row>
    <row r="49" spans="1:9" x14ac:dyDescent="0.25">
      <c r="A49">
        <v>90.2</v>
      </c>
      <c r="B49">
        <v>0.52631288031254697</v>
      </c>
      <c r="C49">
        <v>4.1914296803918702</v>
      </c>
      <c r="D49">
        <v>1.7864396940049132</v>
      </c>
      <c r="E49">
        <v>1.70602719413648</v>
      </c>
      <c r="F49">
        <v>0.65182315380047495</v>
      </c>
      <c r="G49">
        <v>0.38364122155303398</v>
      </c>
      <c r="H49">
        <v>1.06092256440943</v>
      </c>
      <c r="I49">
        <v>1.78940412673951</v>
      </c>
    </row>
    <row r="50" spans="1:9" x14ac:dyDescent="0.25">
      <c r="A50">
        <v>90.2</v>
      </c>
      <c r="B50">
        <v>0.49816719623703098</v>
      </c>
      <c r="C50">
        <v>4.29953650518088</v>
      </c>
      <c r="D50">
        <v>1.7826269466080598</v>
      </c>
      <c r="E50">
        <v>1.70593386902516</v>
      </c>
      <c r="F50">
        <v>0.64964666986257802</v>
      </c>
      <c r="G50">
        <v>0.38073591586484101</v>
      </c>
      <c r="H50">
        <v>1.05893056289565</v>
      </c>
      <c r="I50">
        <v>1.7891025577748101</v>
      </c>
    </row>
    <row r="51" spans="1:9" x14ac:dyDescent="0.25">
      <c r="A51">
        <v>90.7</v>
      </c>
      <c r="B51">
        <v>0.52712003635424798</v>
      </c>
      <c r="C51">
        <v>4.4241911855701996</v>
      </c>
      <c r="D51">
        <v>1.7864079777461159</v>
      </c>
      <c r="E51">
        <v>1.70616041124747</v>
      </c>
      <c r="F51">
        <v>0.65218991686564798</v>
      </c>
      <c r="G51">
        <v>0.38074410512110302</v>
      </c>
      <c r="H51">
        <v>1.06015412326304</v>
      </c>
      <c r="I51">
        <v>1.7893048296916101</v>
      </c>
    </row>
    <row r="52" spans="1:9" x14ac:dyDescent="0.25">
      <c r="A52">
        <v>90.8</v>
      </c>
      <c r="B52">
        <v>0.52461544228523704</v>
      </c>
      <c r="C52">
        <v>4.50360026966497</v>
      </c>
      <c r="D52">
        <v>1.7811102298034289</v>
      </c>
      <c r="E52">
        <v>1.7080391934597601</v>
      </c>
      <c r="F52">
        <v>0.65529934020942704</v>
      </c>
      <c r="G52">
        <v>0.38764391312003199</v>
      </c>
      <c r="H52">
        <v>1.06202433709219</v>
      </c>
      <c r="I52">
        <v>1.7895444568046199</v>
      </c>
    </row>
    <row r="53" spans="1:9" x14ac:dyDescent="0.25">
      <c r="A53">
        <v>90.9</v>
      </c>
      <c r="B53">
        <v>0.52037223249504105</v>
      </c>
      <c r="C53">
        <v>4.5791267680952297</v>
      </c>
      <c r="D53">
        <v>1.7803943485334315</v>
      </c>
      <c r="E53">
        <v>1.7089267558576</v>
      </c>
      <c r="F53">
        <v>0.65204754088126504</v>
      </c>
      <c r="G53">
        <v>0.38305757851998301</v>
      </c>
      <c r="H53">
        <v>1.0638023885877701</v>
      </c>
      <c r="I53">
        <v>1.7896973834227901</v>
      </c>
    </row>
    <row r="54" spans="1:9" x14ac:dyDescent="0.25">
      <c r="A54">
        <v>90.9</v>
      </c>
      <c r="B54">
        <v>0.52977662433947703</v>
      </c>
      <c r="C54">
        <v>4.6484181306658403</v>
      </c>
      <c r="D54">
        <v>1.7842818556831646</v>
      </c>
      <c r="E54">
        <v>1.7115906341753599</v>
      </c>
      <c r="F54">
        <v>0.65272174147792295</v>
      </c>
      <c r="G54">
        <v>0.38715637947105602</v>
      </c>
      <c r="H54">
        <v>1.0661986274000901</v>
      </c>
      <c r="I54">
        <v>1.78982906916008</v>
      </c>
    </row>
    <row r="55" spans="1:9" x14ac:dyDescent="0.25">
      <c r="A55">
        <v>91</v>
      </c>
      <c r="B55">
        <v>0.55602522342093896</v>
      </c>
      <c r="C55">
        <v>4.7336916327166598</v>
      </c>
      <c r="D55">
        <v>1.7841368670715196</v>
      </c>
      <c r="E55">
        <v>1.7177760149326999</v>
      </c>
      <c r="F55">
        <v>0.65495941038444805</v>
      </c>
      <c r="G55">
        <v>0.38362844494778697</v>
      </c>
      <c r="H55">
        <v>1.06785567670816</v>
      </c>
      <c r="I55">
        <v>1.7898800176716201</v>
      </c>
    </row>
    <row r="56" spans="1:9" x14ac:dyDescent="0.25">
      <c r="A56">
        <v>91</v>
      </c>
      <c r="B56">
        <v>0.57813819474702599</v>
      </c>
      <c r="C56">
        <v>4.7996059010816898</v>
      </c>
      <c r="D56">
        <v>1.7836951048954135</v>
      </c>
      <c r="E56">
        <v>1.72014878665812</v>
      </c>
      <c r="F56">
        <v>0.66000345252117998</v>
      </c>
      <c r="G56">
        <v>0.38189684876096402</v>
      </c>
      <c r="H56">
        <v>1.06956831152204</v>
      </c>
      <c r="I56">
        <v>1.7901494820055801</v>
      </c>
    </row>
    <row r="57" spans="1:9" x14ac:dyDescent="0.25">
      <c r="A57">
        <v>91.4</v>
      </c>
      <c r="B57">
        <v>0.58819280919211903</v>
      </c>
      <c r="C57">
        <v>4.8788302740811602</v>
      </c>
      <c r="D57">
        <v>1.7890302327145402</v>
      </c>
      <c r="E57">
        <v>1.7177675136189601</v>
      </c>
      <c r="F57">
        <v>0.66415526714192097</v>
      </c>
      <c r="G57">
        <v>0.39112559062815599</v>
      </c>
      <c r="H57">
        <v>1.0718705203269101</v>
      </c>
      <c r="I57">
        <v>1.7904351590834899</v>
      </c>
    </row>
    <row r="58" spans="1:9" x14ac:dyDescent="0.25">
      <c r="A58">
        <v>91.4</v>
      </c>
      <c r="B58">
        <v>0.58500890837710695</v>
      </c>
      <c r="C58">
        <v>4.9718932847968604</v>
      </c>
      <c r="D58">
        <v>1.7839091896422956</v>
      </c>
      <c r="E58">
        <v>1.71852989660475</v>
      </c>
      <c r="F58">
        <v>0.66713258221497995</v>
      </c>
      <c r="G58">
        <v>0.38305757851998301</v>
      </c>
      <c r="H58">
        <v>1.0725993438849799</v>
      </c>
      <c r="I58">
        <v>1.7904558572487701</v>
      </c>
    </row>
    <row r="59" spans="1:9" x14ac:dyDescent="0.25">
      <c r="A59">
        <v>92</v>
      </c>
      <c r="B59">
        <v>0.60452695277667901</v>
      </c>
      <c r="C59">
        <v>5.0739053315551903</v>
      </c>
      <c r="D59">
        <v>1.7837619355835936</v>
      </c>
      <c r="E59">
        <v>1.72227916481778</v>
      </c>
      <c r="F59">
        <v>0.66438502927479204</v>
      </c>
      <c r="G59">
        <v>0.38715637947105602</v>
      </c>
      <c r="H59">
        <v>1.07454761101425</v>
      </c>
      <c r="I59">
        <v>1.7904961802950601</v>
      </c>
    </row>
    <row r="60" spans="1:9" x14ac:dyDescent="0.25">
      <c r="A60">
        <v>92.2</v>
      </c>
      <c r="B60">
        <v>0.63469308296877602</v>
      </c>
      <c r="C60">
        <v>5.1698964329715196</v>
      </c>
      <c r="D60">
        <v>1.7862992362873822</v>
      </c>
      <c r="E60">
        <v>1.7282173265079701</v>
      </c>
      <c r="F60">
        <v>0.66686780307297699</v>
      </c>
      <c r="G60">
        <v>0.38305482582391998</v>
      </c>
      <c r="H60">
        <v>1.0764028024680099</v>
      </c>
      <c r="I60">
        <v>1.79058310898608</v>
      </c>
    </row>
    <row r="61" spans="1:9" x14ac:dyDescent="0.25">
      <c r="A61">
        <v>92.3</v>
      </c>
      <c r="B61">
        <v>0.66383224771261795</v>
      </c>
      <c r="C61">
        <v>5.28506336071682</v>
      </c>
      <c r="D61">
        <v>1.785052107682529</v>
      </c>
      <c r="E61">
        <v>1.7220862134774899</v>
      </c>
      <c r="F61">
        <v>0.66994318525367003</v>
      </c>
      <c r="G61">
        <v>0.382473220580895</v>
      </c>
      <c r="H61">
        <v>1.07633316127506</v>
      </c>
      <c r="I61">
        <v>1.7907227889085899</v>
      </c>
    </row>
    <row r="62" spans="1:9" x14ac:dyDescent="0.25">
      <c r="A62">
        <v>92.9</v>
      </c>
      <c r="B62">
        <v>0.66936550068810396</v>
      </c>
      <c r="C62">
        <v>5.3859893250708097</v>
      </c>
      <c r="D62">
        <v>1.7863807923814325</v>
      </c>
      <c r="E62">
        <v>1.71920628109492</v>
      </c>
      <c r="F62">
        <v>0.67138246184280204</v>
      </c>
      <c r="G62">
        <v>0.39170196244808603</v>
      </c>
      <c r="H62">
        <v>1.0769108322538301</v>
      </c>
      <c r="I62">
        <v>1.7910163915572299</v>
      </c>
    </row>
    <row r="63" spans="1:9" x14ac:dyDescent="0.25">
      <c r="A63">
        <v>92.9</v>
      </c>
      <c r="B63">
        <v>0.68434364272441295</v>
      </c>
      <c r="C63">
        <v>5.4768162630432</v>
      </c>
      <c r="D63">
        <v>1.7904857824486331</v>
      </c>
      <c r="E63">
        <v>1.72361169888371</v>
      </c>
      <c r="F63">
        <v>0.67247940240799198</v>
      </c>
      <c r="G63">
        <v>0.38420756946378098</v>
      </c>
      <c r="H63">
        <v>1.0783837727779999</v>
      </c>
      <c r="I63">
        <v>1.79106237311153</v>
      </c>
    </row>
    <row r="64" spans="1:9" x14ac:dyDescent="0.25">
      <c r="A64">
        <v>93.6</v>
      </c>
      <c r="B64">
        <v>0.714314385456436</v>
      </c>
      <c r="C64">
        <v>5.5705793923016502</v>
      </c>
      <c r="D64">
        <v>1.7896826814669429</v>
      </c>
      <c r="E64">
        <v>1.7301888793784801</v>
      </c>
      <c r="F64">
        <v>0.67469808252434404</v>
      </c>
      <c r="G64">
        <v>0.388888178794984</v>
      </c>
      <c r="H64">
        <v>1.08028340373418</v>
      </c>
      <c r="I64">
        <v>1.7912728507945299</v>
      </c>
    </row>
    <row r="65" spans="1:9" x14ac:dyDescent="0.25">
      <c r="A65">
        <v>93.6</v>
      </c>
      <c r="B65">
        <v>0.75360529609939098</v>
      </c>
      <c r="C65">
        <v>5.6810998081784403</v>
      </c>
      <c r="D65">
        <v>1.785147256458921</v>
      </c>
      <c r="E65">
        <v>1.7339347299486301</v>
      </c>
      <c r="F65">
        <v>0.674414327438286</v>
      </c>
      <c r="G65">
        <v>0.38362844494778697</v>
      </c>
      <c r="H65">
        <v>1.08207596000678</v>
      </c>
      <c r="I65">
        <v>1.79124974987918</v>
      </c>
    </row>
    <row r="66" spans="1:9" x14ac:dyDescent="0.25">
      <c r="A66">
        <v>94.3</v>
      </c>
      <c r="B66">
        <v>0.78348797070516196</v>
      </c>
      <c r="C66">
        <v>5.7702580877674299</v>
      </c>
      <c r="D66">
        <v>1.7891253814909323</v>
      </c>
      <c r="E66">
        <v>1.7300996064602501</v>
      </c>
      <c r="F66">
        <v>0.67895143774511602</v>
      </c>
      <c r="G66">
        <v>0.381317793076898</v>
      </c>
      <c r="H66">
        <v>1.08395023182401</v>
      </c>
      <c r="I66">
        <v>1.79121137951048</v>
      </c>
    </row>
    <row r="67" spans="1:9" x14ac:dyDescent="0.25">
      <c r="A67">
        <v>94.3</v>
      </c>
      <c r="B67">
        <v>0.81077756039113003</v>
      </c>
      <c r="C67">
        <v>5.8676357482329102</v>
      </c>
      <c r="D67">
        <v>1.7895433564729402</v>
      </c>
      <c r="E67">
        <v>1.7313599781354301</v>
      </c>
      <c r="F67">
        <v>0.68147638816340605</v>
      </c>
      <c r="G67">
        <v>0.39170471514415001</v>
      </c>
      <c r="H67">
        <v>1.08542305310326</v>
      </c>
      <c r="I67">
        <v>1.7913611020496101</v>
      </c>
    </row>
    <row r="68" spans="1:9" x14ac:dyDescent="0.25">
      <c r="A68">
        <v>94.3</v>
      </c>
      <c r="B68">
        <v>0.84456082334761096</v>
      </c>
      <c r="C68">
        <v>5.94968946970004</v>
      </c>
      <c r="D68">
        <v>1.7846828398122454</v>
      </c>
      <c r="E68">
        <v>1.7323108402851</v>
      </c>
      <c r="F68">
        <v>0.68518575442101504</v>
      </c>
      <c r="G68">
        <v>0.38651023521551098</v>
      </c>
      <c r="H68">
        <v>1.0890242755042101</v>
      </c>
      <c r="I68">
        <v>1.7913516855398901</v>
      </c>
    </row>
    <row r="69" spans="1:9" x14ac:dyDescent="0.25">
      <c r="A69">
        <v>94.3</v>
      </c>
      <c r="B69">
        <v>0.87106817699891004</v>
      </c>
      <c r="C69">
        <v>6.0163428529801504</v>
      </c>
      <c r="D69">
        <v>1.7866265933871119</v>
      </c>
      <c r="E69">
        <v>1.7362059819517099</v>
      </c>
      <c r="F69">
        <v>0.68634931479013395</v>
      </c>
      <c r="G69">
        <v>0.389469987175113</v>
      </c>
      <c r="H69">
        <v>1.09112881837539</v>
      </c>
      <c r="I69">
        <v>1.79141498586877</v>
      </c>
    </row>
    <row r="70" spans="1:9" x14ac:dyDescent="0.25">
      <c r="A70">
        <v>95</v>
      </c>
      <c r="B70">
        <v>0.91028781003903902</v>
      </c>
      <c r="C70">
        <v>6.0782697753101802</v>
      </c>
      <c r="D70">
        <v>1.7898050156080185</v>
      </c>
      <c r="E70">
        <v>1.7392269121314099</v>
      </c>
      <c r="F70">
        <v>0.69013278264961797</v>
      </c>
      <c r="G70">
        <v>0.38305482582391998</v>
      </c>
      <c r="H70">
        <v>1.0936920327197399</v>
      </c>
      <c r="I70">
        <v>1.79146467060745</v>
      </c>
    </row>
    <row r="71" spans="1:9" x14ac:dyDescent="0.25">
      <c r="A71">
        <v>95</v>
      </c>
      <c r="B71">
        <v>0.94892982321373298</v>
      </c>
      <c r="C71">
        <v>6.1438546276283201</v>
      </c>
      <c r="D71">
        <v>1.7835410544955406</v>
      </c>
      <c r="E71">
        <v>1.7470055997770699</v>
      </c>
      <c r="F71">
        <v>0.693199169170435</v>
      </c>
      <c r="G71">
        <v>0.38016236557290201</v>
      </c>
      <c r="H71">
        <v>1.0956930600705099</v>
      </c>
      <c r="I71">
        <v>1.79144503193322</v>
      </c>
    </row>
    <row r="72" spans="1:9" x14ac:dyDescent="0.25">
      <c r="A72">
        <v>95.8</v>
      </c>
      <c r="B72">
        <v>0.97977806286775604</v>
      </c>
      <c r="C72">
        <v>6.2096700867891599</v>
      </c>
      <c r="D72">
        <v>1.7847326796474985</v>
      </c>
      <c r="E72">
        <v>1.7504687132927399</v>
      </c>
      <c r="F72">
        <v>0.69565416749096798</v>
      </c>
      <c r="G72">
        <v>0.392860142648146</v>
      </c>
      <c r="H72">
        <v>1.0972230333924</v>
      </c>
      <c r="I72">
        <v>1.79154363254172</v>
      </c>
    </row>
    <row r="73" spans="1:9" x14ac:dyDescent="0.25">
      <c r="A73">
        <v>95.4</v>
      </c>
      <c r="B73">
        <v>1.0307350130165001</v>
      </c>
      <c r="C73">
        <v>6.2973455141611003</v>
      </c>
      <c r="D73">
        <v>1.7822202988613365</v>
      </c>
      <c r="E73">
        <v>1.7557468023248901</v>
      </c>
      <c r="F73">
        <v>0.69831472767818403</v>
      </c>
      <c r="G73">
        <v>0.384778435891584</v>
      </c>
      <c r="H73">
        <v>1.0985889330626499</v>
      </c>
      <c r="I73">
        <v>1.7915042068242899</v>
      </c>
    </row>
    <row r="74" spans="1:9" x14ac:dyDescent="0.25">
      <c r="A74">
        <v>94.5</v>
      </c>
      <c r="B74">
        <v>1.06610715028207</v>
      </c>
      <c r="C74">
        <v>6.3627192571967397</v>
      </c>
      <c r="D74">
        <v>1.7841006199186082</v>
      </c>
      <c r="E74">
        <v>1.7599777024563801</v>
      </c>
      <c r="F74">
        <v>0.70022693079795695</v>
      </c>
      <c r="G74">
        <v>0.388322748927379</v>
      </c>
      <c r="H74">
        <v>1.10054251624022</v>
      </c>
      <c r="I74">
        <v>1.79155009446972</v>
      </c>
    </row>
    <row r="75" spans="1:9" x14ac:dyDescent="0.25">
      <c r="A75">
        <v>94.6</v>
      </c>
      <c r="B75">
        <v>1.11731802815906</v>
      </c>
      <c r="C75">
        <v>6.4535541179433098</v>
      </c>
      <c r="D75">
        <v>1.7853624739293317</v>
      </c>
      <c r="E75">
        <v>1.7604478674976101</v>
      </c>
      <c r="F75">
        <v>0.70261023712748605</v>
      </c>
      <c r="G75">
        <v>0.38362844494778697</v>
      </c>
      <c r="H75">
        <v>1.09764534487293</v>
      </c>
      <c r="I75">
        <v>1.7916021167784999</v>
      </c>
    </row>
    <row r="76" spans="1:9" x14ac:dyDescent="0.25">
      <c r="A76">
        <v>96</v>
      </c>
      <c r="B76">
        <v>1.1411711513159599</v>
      </c>
      <c r="C76">
        <v>6.4967624868727603</v>
      </c>
      <c r="D76">
        <v>1.7798268540456645</v>
      </c>
      <c r="E76">
        <v>1.76085518666494</v>
      </c>
      <c r="F76">
        <v>0.705584276143847</v>
      </c>
      <c r="G76">
        <v>0.37958599375297097</v>
      </c>
      <c r="H76">
        <v>1.0923776394692399</v>
      </c>
      <c r="I76">
        <v>1.79163171937914</v>
      </c>
    </row>
    <row r="77" spans="1:9" x14ac:dyDescent="0.25">
      <c r="A77">
        <v>96</v>
      </c>
      <c r="B77">
        <v>1.1967218908644</v>
      </c>
      <c r="C77">
        <v>6.5669012834080496</v>
      </c>
      <c r="D77">
        <v>1.7858846594759596</v>
      </c>
      <c r="E77">
        <v>1.7666685334682</v>
      </c>
      <c r="F77">
        <v>0.70938671080932103</v>
      </c>
      <c r="G77">
        <v>0.39113109602028301</v>
      </c>
      <c r="H77">
        <v>1.0939335331831199</v>
      </c>
      <c r="I77">
        <v>1.79168091590441</v>
      </c>
    </row>
    <row r="78" spans="1:9" x14ac:dyDescent="0.25">
      <c r="A78">
        <v>96</v>
      </c>
      <c r="B78">
        <v>1.2436918371029599</v>
      </c>
      <c r="C78">
        <v>6.6540428067417601</v>
      </c>
      <c r="D78">
        <v>1.7883449349798115</v>
      </c>
      <c r="E78">
        <v>1.77299615289551</v>
      </c>
      <c r="F78">
        <v>0.71129798977829795</v>
      </c>
      <c r="G78">
        <v>0.384778435891584</v>
      </c>
      <c r="H78">
        <v>1.09297720643004</v>
      </c>
      <c r="I78">
        <v>1.7916958979416</v>
      </c>
    </row>
    <row r="79" spans="1:9" x14ac:dyDescent="0.25">
      <c r="A79">
        <v>96</v>
      </c>
      <c r="B79">
        <v>1.2956157212884101</v>
      </c>
      <c r="C79">
        <v>6.7133457956245604</v>
      </c>
      <c r="D79">
        <v>1.7871782297454804</v>
      </c>
      <c r="E79">
        <v>1.77841583370939</v>
      </c>
      <c r="F79">
        <v>0.71394527830314403</v>
      </c>
      <c r="G79">
        <v>0.38948347868639799</v>
      </c>
      <c r="H79">
        <v>1.0950111467597099</v>
      </c>
      <c r="I79">
        <v>1.7917261079743001</v>
      </c>
    </row>
    <row r="80" spans="1:9" x14ac:dyDescent="0.25">
      <c r="A80">
        <v>93.6</v>
      </c>
      <c r="B80">
        <v>1.33389818925411</v>
      </c>
      <c r="C80">
        <v>6.7599787303907997</v>
      </c>
      <c r="D80">
        <v>1.7799174719279427</v>
      </c>
      <c r="E80">
        <v>1.78252433774218</v>
      </c>
      <c r="F80">
        <v>0.71607680727797496</v>
      </c>
      <c r="G80">
        <v>0.38304663656765697</v>
      </c>
      <c r="H80">
        <v>1.0970226306585</v>
      </c>
      <c r="I80">
        <v>1.7917438477310199</v>
      </c>
    </row>
    <row r="81" spans="1:9" x14ac:dyDescent="0.25">
      <c r="A81">
        <v>91</v>
      </c>
      <c r="B81">
        <v>1.37397578923778</v>
      </c>
      <c r="C81">
        <v>6.7908427086754699</v>
      </c>
      <c r="D81">
        <v>1.7848040412297925</v>
      </c>
      <c r="E81">
        <v>1.7857052044600099</v>
      </c>
      <c r="F81">
        <v>0.71676098238108699</v>
      </c>
      <c r="G81">
        <v>0.382480944567059</v>
      </c>
      <c r="H81">
        <v>1.0992248173143699</v>
      </c>
      <c r="I81">
        <v>1.79173810733169</v>
      </c>
    </row>
    <row r="82" spans="1:9" x14ac:dyDescent="0.25">
      <c r="A82">
        <v>90.7</v>
      </c>
      <c r="B82">
        <v>1.3885530816875999</v>
      </c>
      <c r="C82">
        <v>6.80292652045416</v>
      </c>
      <c r="D82">
        <v>1.7831683884546716</v>
      </c>
      <c r="E82">
        <v>1.7879970250522701</v>
      </c>
      <c r="F82">
        <v>0.71794075860473305</v>
      </c>
      <c r="G82">
        <v>0.38939929669635598</v>
      </c>
      <c r="H82">
        <v>1.1008516130343799</v>
      </c>
      <c r="I82">
        <v>1.79172301614274</v>
      </c>
    </row>
    <row r="83" spans="1:9" x14ac:dyDescent="0.25">
      <c r="A83">
        <v>90</v>
      </c>
      <c r="B83">
        <v>1.3928361693022699</v>
      </c>
      <c r="C83">
        <v>6.8006001338812698</v>
      </c>
      <c r="D83">
        <v>1.7904268808251522</v>
      </c>
      <c r="E83">
        <v>1.78777556443602</v>
      </c>
      <c r="F83">
        <v>0.71782574389937004</v>
      </c>
      <c r="G83">
        <v>0.384196627511454</v>
      </c>
      <c r="H83">
        <v>1.1021095774507399</v>
      </c>
      <c r="I83">
        <v>1.7917321091613201</v>
      </c>
    </row>
    <row r="84" spans="1:9" x14ac:dyDescent="0.25">
      <c r="A84">
        <v>90.5</v>
      </c>
      <c r="B84">
        <v>1.3931950030911799</v>
      </c>
      <c r="C84">
        <v>6.7968186614487403</v>
      </c>
      <c r="D84">
        <v>1.783453834783848</v>
      </c>
      <c r="E84">
        <v>1.7865212280442799</v>
      </c>
      <c r="F84">
        <v>0.71913651273947499</v>
      </c>
      <c r="G84">
        <v>0.38775443205853499</v>
      </c>
      <c r="H84">
        <v>1.10277183846228</v>
      </c>
      <c r="I84">
        <v>1.7917386987459301</v>
      </c>
    </row>
    <row r="85" spans="1:9" x14ac:dyDescent="0.25">
      <c r="A85">
        <v>90.5</v>
      </c>
      <c r="B85">
        <v>1.41935282972252</v>
      </c>
      <c r="C85">
        <v>6.8059572404813302</v>
      </c>
      <c r="D85">
        <v>1.7888625896323256</v>
      </c>
      <c r="E85">
        <v>1.7873519331240699</v>
      </c>
      <c r="F85">
        <v>0.72202461541246399</v>
      </c>
      <c r="G85">
        <v>0.38304663656765697</v>
      </c>
      <c r="H85">
        <v>1.1040491039562801</v>
      </c>
      <c r="I85">
        <v>1.7917118160395</v>
      </c>
    </row>
    <row r="86" spans="1:9" x14ac:dyDescent="0.25">
      <c r="A86">
        <v>90.5</v>
      </c>
      <c r="B86">
        <v>1.4201968872735999</v>
      </c>
      <c r="C86">
        <v>6.7763146951362501</v>
      </c>
      <c r="D86">
        <v>1.7837030339601128</v>
      </c>
      <c r="E86">
        <v>1.7851279242321201</v>
      </c>
      <c r="F86">
        <v>0.72421661709488505</v>
      </c>
      <c r="G86">
        <v>0.38420455463472297</v>
      </c>
      <c r="H86">
        <v>1.1042816653569301</v>
      </c>
      <c r="I86">
        <v>1.7916679679221701</v>
      </c>
    </row>
    <row r="87" spans="1:9" x14ac:dyDescent="0.25">
      <c r="A87">
        <v>90.5</v>
      </c>
      <c r="B87">
        <v>1.39964641869157</v>
      </c>
      <c r="C87">
        <v>6.7867079110942798</v>
      </c>
      <c r="D87">
        <v>1.7869698086162404</v>
      </c>
      <c r="E87">
        <v>1.7806319995111799</v>
      </c>
      <c r="F87">
        <v>0.72925802073079404</v>
      </c>
      <c r="G87">
        <v>0.38882567757248898</v>
      </c>
      <c r="H87">
        <v>1.10458934739045</v>
      </c>
      <c r="I87">
        <v>1.7916697643771</v>
      </c>
    </row>
    <row r="88" spans="1:9" x14ac:dyDescent="0.25">
      <c r="A88">
        <v>90.5</v>
      </c>
      <c r="B88">
        <v>1.37778474639821</v>
      </c>
      <c r="C88">
        <v>6.78301212038446</v>
      </c>
      <c r="D88">
        <v>1.7886156559031177</v>
      </c>
      <c r="E88">
        <v>1.77492348240086</v>
      </c>
      <c r="F88">
        <v>0.73347300837706197</v>
      </c>
      <c r="G88">
        <v>0.38534661845525198</v>
      </c>
      <c r="H88">
        <v>1.1046478783059801</v>
      </c>
      <c r="I88">
        <v>1.79165125431231</v>
      </c>
    </row>
    <row r="89" spans="1:9" x14ac:dyDescent="0.25">
      <c r="A89">
        <v>90.3</v>
      </c>
      <c r="B89">
        <v>1.3588161363990401</v>
      </c>
      <c r="C89">
        <v>6.7415297261737104</v>
      </c>
      <c r="D89">
        <v>1.7894334822906779</v>
      </c>
      <c r="E89">
        <v>1.7690501559326799</v>
      </c>
      <c r="F89">
        <v>0.73080643743282403</v>
      </c>
      <c r="G89">
        <v>0.38890442300233202</v>
      </c>
      <c r="H89">
        <v>1.10467078661431</v>
      </c>
      <c r="I89">
        <v>1.79160089932786</v>
      </c>
    </row>
    <row r="90" spans="1:9" x14ac:dyDescent="0.25">
      <c r="A90">
        <v>90.3</v>
      </c>
      <c r="B90">
        <v>1.3468158412609501</v>
      </c>
      <c r="C90">
        <v>6.7051912798754802</v>
      </c>
      <c r="D90">
        <v>1.7888252097558859</v>
      </c>
      <c r="E90">
        <v>1.7624650775081501</v>
      </c>
      <c r="F90">
        <v>0.72786227450106999</v>
      </c>
      <c r="G90">
        <v>0.38304938926372001</v>
      </c>
      <c r="H90">
        <v>1.1046260871753499</v>
      </c>
      <c r="I90">
        <v>1.7915897848033899</v>
      </c>
    </row>
    <row r="91" spans="1:9" x14ac:dyDescent="0.25">
      <c r="A91">
        <v>90.3</v>
      </c>
      <c r="B91">
        <v>1.3191631987605901</v>
      </c>
      <c r="C91">
        <v>6.6446274323532304</v>
      </c>
      <c r="D91">
        <v>1.7879054382507624</v>
      </c>
      <c r="E91">
        <v>1.7580382401815799</v>
      </c>
      <c r="F91">
        <v>0.73152699934954202</v>
      </c>
      <c r="G91">
        <v>0.38420455463472297</v>
      </c>
      <c r="H91">
        <v>1.10313709689758</v>
      </c>
      <c r="I91">
        <v>1.7915563973339099</v>
      </c>
    </row>
    <row r="92" spans="1:9" x14ac:dyDescent="0.25">
      <c r="A92">
        <v>90</v>
      </c>
      <c r="B92">
        <v>1.29797031155626</v>
      </c>
      <c r="C92">
        <v>6.5735615771650302</v>
      </c>
      <c r="D92">
        <v>1.7899160225138091</v>
      </c>
      <c r="E92">
        <v>1.7516034027660401</v>
      </c>
      <c r="F92">
        <v>0.73232238501470603</v>
      </c>
      <c r="G92">
        <v>0.38652025912469501</v>
      </c>
      <c r="H92">
        <v>1.10230274150054</v>
      </c>
      <c r="I92">
        <v>1.7915478445781601</v>
      </c>
    </row>
    <row r="93" spans="1:9" x14ac:dyDescent="0.25">
      <c r="A93">
        <v>88.5</v>
      </c>
      <c r="B93">
        <v>1.2740889131475199</v>
      </c>
      <c r="C93">
        <v>6.5226010715264504</v>
      </c>
      <c r="D93">
        <v>1.7845389839241288</v>
      </c>
      <c r="E93">
        <v>1.75011744468032</v>
      </c>
      <c r="F93">
        <v>0.73365510981202497</v>
      </c>
      <c r="G93">
        <v>0.38534661845525198</v>
      </c>
      <c r="H93">
        <v>1.1013729099612899</v>
      </c>
      <c r="I93">
        <v>1.7915091117114099</v>
      </c>
    </row>
    <row r="94" spans="1:9" x14ac:dyDescent="0.25">
      <c r="A94">
        <v>87.6</v>
      </c>
      <c r="B94">
        <v>1.2498733851744099</v>
      </c>
      <c r="C94">
        <v>6.4602302309626998</v>
      </c>
      <c r="D94">
        <v>1.7882713079504606</v>
      </c>
      <c r="E94">
        <v>1.74871602472112</v>
      </c>
      <c r="F94">
        <v>0.73034162459982599</v>
      </c>
      <c r="G94">
        <v>0.38772816394200199</v>
      </c>
      <c r="H94">
        <v>1.10031808768232</v>
      </c>
      <c r="I94">
        <v>1.7915210024369601</v>
      </c>
    </row>
    <row r="95" spans="1:9" x14ac:dyDescent="0.25">
      <c r="A95">
        <v>87.8</v>
      </c>
      <c r="B95">
        <v>1.2257533834597401</v>
      </c>
      <c r="C95">
        <v>6.3974370328686199</v>
      </c>
      <c r="D95">
        <v>1.7825000815728702</v>
      </c>
      <c r="E95">
        <v>1.74395949614167</v>
      </c>
      <c r="F95">
        <v>0.72593959582401602</v>
      </c>
      <c r="G95">
        <v>0.38362844494778697</v>
      </c>
      <c r="H95">
        <v>1.09906938672795</v>
      </c>
      <c r="I95">
        <v>1.79157278160419</v>
      </c>
    </row>
    <row r="96" spans="1:9" x14ac:dyDescent="0.25">
      <c r="A96">
        <v>87.2</v>
      </c>
      <c r="B96">
        <v>1.1792145218782599</v>
      </c>
      <c r="C96">
        <v>6.3240309804902104</v>
      </c>
      <c r="D96">
        <v>1.7835489835602401</v>
      </c>
      <c r="E96">
        <v>1.73819205388383</v>
      </c>
      <c r="F96">
        <v>0.723929779972731</v>
      </c>
      <c r="G96">
        <v>0.38477817375859003</v>
      </c>
      <c r="H96">
        <v>1.0980586664243901</v>
      </c>
      <c r="I96">
        <v>1.7915948436850899</v>
      </c>
    </row>
    <row r="97" spans="1:9" x14ac:dyDescent="0.25">
      <c r="A97">
        <v>87.2</v>
      </c>
      <c r="B97">
        <v>1.1670614701166799</v>
      </c>
      <c r="C97">
        <v>6.23125758360632</v>
      </c>
      <c r="D97">
        <v>1.7810071519623376</v>
      </c>
      <c r="E97">
        <v>1.73026418994495</v>
      </c>
      <c r="F97">
        <v>0.72108498231699603</v>
      </c>
      <c r="G97">
        <v>0.38594664000082801</v>
      </c>
      <c r="H97">
        <v>1.09649910955064</v>
      </c>
      <c r="I97">
        <v>1.79163159004211</v>
      </c>
    </row>
    <row r="98" spans="1:9" x14ac:dyDescent="0.25">
      <c r="A98">
        <v>86.3</v>
      </c>
      <c r="B98">
        <v>1.1362572173550201</v>
      </c>
      <c r="C98">
        <v>6.15335586595232</v>
      </c>
      <c r="D98">
        <v>1.7875542939569347</v>
      </c>
      <c r="E98">
        <v>1.7277002311590099</v>
      </c>
      <c r="F98">
        <v>0.717811007898155</v>
      </c>
      <c r="G98">
        <v>0.38649660939904901</v>
      </c>
      <c r="H98">
        <v>1.09475955624099</v>
      </c>
      <c r="I98">
        <v>1.7916065807014601</v>
      </c>
    </row>
    <row r="99" spans="1:9" x14ac:dyDescent="0.25">
      <c r="A99">
        <v>86.5</v>
      </c>
      <c r="B99">
        <v>1.0905337566373901</v>
      </c>
      <c r="C99">
        <v>6.0727898250069599</v>
      </c>
      <c r="D99">
        <v>1.7865461700165901</v>
      </c>
      <c r="E99">
        <v>1.7218645037064599</v>
      </c>
      <c r="F99">
        <v>0.71722137653930995</v>
      </c>
      <c r="G99">
        <v>0.38830178306586899</v>
      </c>
      <c r="H99">
        <v>1.0931177019310601</v>
      </c>
      <c r="I99">
        <v>1.79162155929029</v>
      </c>
    </row>
    <row r="100" spans="1:9" x14ac:dyDescent="0.25">
      <c r="A100">
        <v>86.1</v>
      </c>
      <c r="B100">
        <v>1.0565956821659399</v>
      </c>
      <c r="C100">
        <v>6.0028606320502398</v>
      </c>
      <c r="D100">
        <v>1.7867636529340576</v>
      </c>
      <c r="E100">
        <v>1.72139481303405</v>
      </c>
      <c r="F100">
        <v>0.71604170867225203</v>
      </c>
      <c r="G100">
        <v>0.38420206407165303</v>
      </c>
      <c r="H100">
        <v>1.0910315628591301</v>
      </c>
      <c r="I100">
        <v>1.79164649438956</v>
      </c>
    </row>
    <row r="101" spans="1:9" x14ac:dyDescent="0.25">
      <c r="A101">
        <v>86.3</v>
      </c>
      <c r="B101">
        <v>1.0151179509959301</v>
      </c>
      <c r="C101">
        <v>5.8661992295593297</v>
      </c>
      <c r="D101">
        <v>1.7875746829804473</v>
      </c>
      <c r="E101">
        <v>1.71267981002423</v>
      </c>
      <c r="F101">
        <v>0.717125498866101</v>
      </c>
      <c r="G101">
        <v>0.383628182814792</v>
      </c>
      <c r="H101">
        <v>1.08924538363699</v>
      </c>
      <c r="I101">
        <v>1.7916089093018499</v>
      </c>
    </row>
    <row r="102" spans="1:9" x14ac:dyDescent="0.25">
      <c r="A102">
        <v>86.3</v>
      </c>
      <c r="B102">
        <v>1.0124725484442501</v>
      </c>
      <c r="C102">
        <v>5.7564954086216602</v>
      </c>
      <c r="D102">
        <v>1.7837664664777075</v>
      </c>
      <c r="E102">
        <v>1.70102773750811</v>
      </c>
      <c r="F102">
        <v>0.71713036221446502</v>
      </c>
      <c r="G102">
        <v>0.38594939269689199</v>
      </c>
      <c r="H102">
        <v>1.08727647757686</v>
      </c>
      <c r="I102">
        <v>1.7916418658375799</v>
      </c>
    </row>
    <row r="103" spans="1:9" x14ac:dyDescent="0.25">
      <c r="A103">
        <v>86.3</v>
      </c>
      <c r="B103">
        <v>1.00363338442032</v>
      </c>
      <c r="C103">
        <v>5.64891619719545</v>
      </c>
      <c r="D103">
        <v>1.7811136279740145</v>
      </c>
      <c r="E103">
        <v>1.6922193654231299</v>
      </c>
      <c r="F103">
        <v>0.71246343382699995</v>
      </c>
      <c r="G103">
        <v>0.38764660034284698</v>
      </c>
      <c r="H103">
        <v>1.0855566029695201</v>
      </c>
      <c r="I103">
        <v>1.7916400718051799</v>
      </c>
    </row>
    <row r="104" spans="1:9" x14ac:dyDescent="0.25">
      <c r="A104">
        <v>86.3</v>
      </c>
      <c r="B104">
        <v>0.97928087226528904</v>
      </c>
      <c r="C104">
        <v>5.5130251274534396</v>
      </c>
      <c r="D104">
        <v>1.7874285616452736</v>
      </c>
      <c r="E104">
        <v>1.68435940337756</v>
      </c>
      <c r="F104">
        <v>0.71527789708443501</v>
      </c>
      <c r="G104">
        <v>0.38945177400966702</v>
      </c>
      <c r="H104">
        <v>1.0840433454632099</v>
      </c>
      <c r="I104">
        <v>1.79168952997833</v>
      </c>
    </row>
    <row r="105" spans="1:9" x14ac:dyDescent="0.25">
      <c r="A105">
        <v>86.3</v>
      </c>
      <c r="B105">
        <v>1.0016269200690999</v>
      </c>
      <c r="C105">
        <v>5.46116865378126</v>
      </c>
      <c r="D105">
        <v>1.7796750690928487</v>
      </c>
      <c r="E105">
        <v>1.66408265783676</v>
      </c>
      <c r="F105">
        <v>0.71838180093124704</v>
      </c>
      <c r="G105">
        <v>0.38304663656765697</v>
      </c>
      <c r="H105">
        <v>1.08412993114205</v>
      </c>
      <c r="I105">
        <v>1.79165095953257</v>
      </c>
    </row>
    <row r="106" spans="1:9" x14ac:dyDescent="0.25">
      <c r="A106">
        <v>86.3</v>
      </c>
      <c r="B106">
        <v>1.0323259621901999</v>
      </c>
      <c r="C106">
        <v>5.3297614183369202</v>
      </c>
      <c r="D106">
        <v>1.7828546240372836</v>
      </c>
      <c r="E106">
        <v>1.6469749563523499</v>
      </c>
      <c r="F106">
        <v>0.71468165157625996</v>
      </c>
      <c r="G106">
        <v>0.38190457274712802</v>
      </c>
      <c r="H106">
        <v>1.0832023031759499</v>
      </c>
      <c r="I106">
        <v>1.7915740084540599</v>
      </c>
    </row>
    <row r="107" spans="1:9" x14ac:dyDescent="0.25">
      <c r="A107">
        <v>85.4</v>
      </c>
      <c r="B107">
        <v>0.98776279138071799</v>
      </c>
      <c r="C107">
        <v>5.1855857287322804</v>
      </c>
      <c r="D107">
        <v>1.7796206983634817</v>
      </c>
      <c r="E107">
        <v>1.63694162035173</v>
      </c>
      <c r="F107">
        <v>0.71280818593041095</v>
      </c>
      <c r="G107">
        <v>0.38188590680863799</v>
      </c>
      <c r="H107">
        <v>1.08089167751875</v>
      </c>
      <c r="I107">
        <v>1.7916280474055699</v>
      </c>
    </row>
    <row r="108" spans="1:9" x14ac:dyDescent="0.25">
      <c r="A108">
        <v>85.4</v>
      </c>
      <c r="B108">
        <v>0.97572673917135799</v>
      </c>
      <c r="C108">
        <v>5.0717179778714003</v>
      </c>
      <c r="D108">
        <v>1.7849886751649342</v>
      </c>
      <c r="E108">
        <v>1.62934841281638</v>
      </c>
      <c r="F108">
        <v>0.71332873329160196</v>
      </c>
      <c r="G108">
        <v>0.38879659128664401</v>
      </c>
      <c r="H108">
        <v>1.0791061928252199</v>
      </c>
      <c r="I108">
        <v>1.79165456470603</v>
      </c>
    </row>
    <row r="109" spans="1:9" x14ac:dyDescent="0.25">
      <c r="A109">
        <v>85.4</v>
      </c>
      <c r="B109">
        <v>0.98243435493033904</v>
      </c>
      <c r="C109">
        <v>4.96634002341262</v>
      </c>
      <c r="D109">
        <v>1.7858359523642351</v>
      </c>
      <c r="E109">
        <v>1.61477361892544</v>
      </c>
      <c r="F109">
        <v>0.71074278795888601</v>
      </c>
      <c r="G109">
        <v>0.38536299696777698</v>
      </c>
      <c r="H109">
        <v>1.0771111024364499</v>
      </c>
      <c r="I109">
        <v>1.7916741282962201</v>
      </c>
    </row>
    <row r="110" spans="1:9" x14ac:dyDescent="0.25">
      <c r="A110">
        <v>85.4</v>
      </c>
      <c r="B110">
        <v>0.95610384858711195</v>
      </c>
      <c r="C110">
        <v>4.8724127012089999</v>
      </c>
      <c r="D110">
        <v>1.7867353348458457</v>
      </c>
      <c r="E110">
        <v>1.5942536046135001</v>
      </c>
      <c r="F110">
        <v>0.70953149332622301</v>
      </c>
      <c r="G110">
        <v>0.38303858161657101</v>
      </c>
      <c r="H110">
        <v>1.0750382785244601</v>
      </c>
      <c r="I110">
        <v>1.79168394659206</v>
      </c>
    </row>
    <row r="111" spans="1:9" x14ac:dyDescent="0.25">
      <c r="A111">
        <v>85.4</v>
      </c>
      <c r="B111">
        <v>0.90644881334924998</v>
      </c>
      <c r="C111">
        <v>4.7542714179233796</v>
      </c>
      <c r="D111">
        <v>1.7831751847958426</v>
      </c>
      <c r="E111">
        <v>1.57612886222121</v>
      </c>
      <c r="F111">
        <v>0.70604317211836798</v>
      </c>
      <c r="G111">
        <v>0.38363892163001401</v>
      </c>
      <c r="H111">
        <v>1.07373954692633</v>
      </c>
      <c r="I111">
        <v>1.7917044601433501</v>
      </c>
    </row>
    <row r="112" spans="1:9" x14ac:dyDescent="0.25">
      <c r="A112">
        <v>85.4</v>
      </c>
      <c r="B112">
        <v>0.85456114584592702</v>
      </c>
      <c r="C112">
        <v>4.6482346576437203</v>
      </c>
      <c r="D112">
        <v>1.7841697160538454</v>
      </c>
      <c r="E112">
        <v>1.5664497792784</v>
      </c>
      <c r="F112">
        <v>0.70353025938336</v>
      </c>
      <c r="G112">
        <v>0.38246227862856902</v>
      </c>
      <c r="H112">
        <v>1.07245491673324</v>
      </c>
      <c r="I112">
        <v>1.7916914487755</v>
      </c>
    </row>
    <row r="113" spans="1:9" x14ac:dyDescent="0.25">
      <c r="A113">
        <v>85.4</v>
      </c>
      <c r="B113">
        <v>0.83101953490496905</v>
      </c>
      <c r="C113">
        <v>4.5351566382821797</v>
      </c>
      <c r="D113">
        <v>1.7905696039897403</v>
      </c>
      <c r="E113">
        <v>1.56211244444402</v>
      </c>
      <c r="F113">
        <v>0.70157043935442398</v>
      </c>
      <c r="G113">
        <v>0.39288536832853399</v>
      </c>
      <c r="H113">
        <v>1.0704459492499301</v>
      </c>
      <c r="I113">
        <v>1.79160920701531</v>
      </c>
    </row>
    <row r="114" spans="1:9" x14ac:dyDescent="0.25">
      <c r="A114">
        <v>85.4</v>
      </c>
      <c r="B114">
        <v>0.82345480940883797</v>
      </c>
      <c r="C114">
        <v>4.4022642167412096</v>
      </c>
      <c r="D114">
        <v>1.7875248431451942</v>
      </c>
      <c r="E114">
        <v>1.55797515666102</v>
      </c>
      <c r="F114">
        <v>0.70124391410527998</v>
      </c>
      <c r="G114">
        <v>0.38709466198652798</v>
      </c>
      <c r="H114">
        <v>1.0680843978229899</v>
      </c>
      <c r="I114">
        <v>1.7915715550667199</v>
      </c>
    </row>
    <row r="115" spans="1:9" x14ac:dyDescent="0.25">
      <c r="A115">
        <v>85</v>
      </c>
      <c r="B115">
        <v>0.802855896558612</v>
      </c>
      <c r="C115">
        <v>4.2794604634951003</v>
      </c>
      <c r="D115">
        <v>1.7890891343380209</v>
      </c>
      <c r="E115">
        <v>1.5538514264677801</v>
      </c>
      <c r="F115">
        <v>0.70103655198025805</v>
      </c>
      <c r="G115">
        <v>0.38303858161657101</v>
      </c>
      <c r="H115">
        <v>1.0662394945378699</v>
      </c>
      <c r="I115">
        <v>1.7914225675245199</v>
      </c>
    </row>
    <row r="116" spans="1:9" x14ac:dyDescent="0.25">
      <c r="A116">
        <v>85</v>
      </c>
      <c r="B116">
        <v>0.76000206992734698</v>
      </c>
      <c r="C116">
        <v>4.1515716323790901</v>
      </c>
      <c r="D116">
        <v>1.7893372007907575</v>
      </c>
      <c r="E116">
        <v>1.5481556059864101</v>
      </c>
      <c r="F116">
        <v>0.69763229527162296</v>
      </c>
      <c r="G116">
        <v>0.38248893068621598</v>
      </c>
      <c r="H116">
        <v>1.06472650946004</v>
      </c>
      <c r="I116">
        <v>1.79137020093623</v>
      </c>
    </row>
    <row r="117" spans="1:9" x14ac:dyDescent="0.25">
      <c r="A117">
        <v>79.7</v>
      </c>
      <c r="B117">
        <v>0.72607048092371795</v>
      </c>
      <c r="C117">
        <v>4.0054706125167998</v>
      </c>
      <c r="D117">
        <v>1.7845525766064705</v>
      </c>
      <c r="E117">
        <v>1.5489781318196301</v>
      </c>
      <c r="F117">
        <v>0.69839245433291297</v>
      </c>
      <c r="G117">
        <v>0.38477038094049798</v>
      </c>
      <c r="H117">
        <v>1.0629660456199499</v>
      </c>
      <c r="I117">
        <v>1.7912482095178299</v>
      </c>
    </row>
    <row r="118" spans="1:9" x14ac:dyDescent="0.25">
      <c r="A118">
        <v>77.5</v>
      </c>
      <c r="B118">
        <v>0.753725533517696</v>
      </c>
      <c r="C118">
        <v>3.8779730269964001</v>
      </c>
      <c r="D118">
        <v>1.7824298527141047</v>
      </c>
      <c r="E118">
        <v>1.55014645980377</v>
      </c>
      <c r="F118">
        <v>0.69717345300941902</v>
      </c>
      <c r="G118">
        <v>0.39115632170067</v>
      </c>
      <c r="H118">
        <v>1.06138931330209</v>
      </c>
      <c r="I118">
        <v>1.79099056449743</v>
      </c>
    </row>
    <row r="119" spans="1:9" x14ac:dyDescent="0.25">
      <c r="A119">
        <v>77.5</v>
      </c>
      <c r="B119">
        <v>0.75444730996298504</v>
      </c>
      <c r="C119">
        <v>3.7608787641582002</v>
      </c>
      <c r="D119">
        <v>1.7898355991432873</v>
      </c>
      <c r="E119">
        <v>1.54214580745595</v>
      </c>
      <c r="F119">
        <v>0.69238181156984602</v>
      </c>
      <c r="G119">
        <v>0.38593923448253098</v>
      </c>
      <c r="H119">
        <v>1.05985964398729</v>
      </c>
      <c r="I119">
        <v>1.7908789406254799</v>
      </c>
    </row>
    <row r="120" spans="1:9" x14ac:dyDescent="0.25">
      <c r="A120">
        <v>77.400000000000006</v>
      </c>
      <c r="B120">
        <v>0.73108341067478899</v>
      </c>
      <c r="C120">
        <v>3.6542533961473498</v>
      </c>
      <c r="D120">
        <v>1.785147256458921</v>
      </c>
      <c r="E120">
        <v>1.5446002616745</v>
      </c>
      <c r="F120">
        <v>0.69088967118311495</v>
      </c>
      <c r="G120">
        <v>0.38361495343650198</v>
      </c>
      <c r="H120">
        <v>1.0582807578237601</v>
      </c>
      <c r="I120">
        <v>1.7907484861010099</v>
      </c>
    </row>
    <row r="121" spans="1:9" x14ac:dyDescent="0.25">
      <c r="A121">
        <v>77.400000000000006</v>
      </c>
      <c r="B121">
        <v>0.74741926490248201</v>
      </c>
      <c r="C121">
        <v>3.53010677027441</v>
      </c>
      <c r="D121">
        <v>1.7832352191428518</v>
      </c>
      <c r="E121">
        <v>1.56289995445134</v>
      </c>
      <c r="F121">
        <v>0.68783618818371395</v>
      </c>
      <c r="G121">
        <v>0.38363616893394997</v>
      </c>
      <c r="H121">
        <v>1.05730359414632</v>
      </c>
      <c r="I121">
        <v>1.7908977240744099</v>
      </c>
    </row>
    <row r="122" spans="1:9" x14ac:dyDescent="0.25">
      <c r="A122">
        <v>77.400000000000006</v>
      </c>
      <c r="B122">
        <v>0.74832991669201299</v>
      </c>
      <c r="C122">
        <v>3.4541050875413402</v>
      </c>
      <c r="D122">
        <v>1.7852639269823543</v>
      </c>
      <c r="E122">
        <v>1.5784458343522301</v>
      </c>
      <c r="F122">
        <v>0.68723046411542299</v>
      </c>
      <c r="G122">
        <v>0.38476494438029901</v>
      </c>
      <c r="H122">
        <v>1.0556137854401599</v>
      </c>
      <c r="I122">
        <v>1.7908878532688299</v>
      </c>
    </row>
    <row r="123" spans="1:9" x14ac:dyDescent="0.25">
      <c r="A123">
        <v>77.3</v>
      </c>
      <c r="B123">
        <v>0.75424906771562195</v>
      </c>
      <c r="C123">
        <v>3.3568419365098601</v>
      </c>
      <c r="D123">
        <v>1.789656628825788</v>
      </c>
      <c r="E123">
        <v>1.5934397011677499</v>
      </c>
      <c r="F123">
        <v>0.68493551562918897</v>
      </c>
      <c r="G123">
        <v>0.39346979509954999</v>
      </c>
      <c r="H123">
        <v>1.0537496622707501</v>
      </c>
      <c r="I123">
        <v>1.7907065861857301</v>
      </c>
    </row>
    <row r="124" spans="1:9" x14ac:dyDescent="0.25">
      <c r="A124">
        <v>77.3</v>
      </c>
      <c r="B124">
        <v>0.75831883701349501</v>
      </c>
      <c r="C124">
        <v>3.29887516110356</v>
      </c>
      <c r="D124">
        <v>1.7896192489493481</v>
      </c>
      <c r="E124">
        <v>1.6063197191780501</v>
      </c>
      <c r="F124">
        <v>0.684024276576365</v>
      </c>
      <c r="G124">
        <v>0.39001007851705299</v>
      </c>
      <c r="H124">
        <v>1.0513813763233399</v>
      </c>
      <c r="I124">
        <v>1.79072319395878</v>
      </c>
    </row>
    <row r="125" spans="1:9" x14ac:dyDescent="0.25">
      <c r="A125">
        <v>74.599999999999994</v>
      </c>
      <c r="B125">
        <v>0.76045590503275795</v>
      </c>
      <c r="C125">
        <v>3.2331858611780402</v>
      </c>
      <c r="D125">
        <v>1.7901992033959284</v>
      </c>
      <c r="E125">
        <v>1.61522679797127</v>
      </c>
      <c r="F125">
        <v>0.68029456755276896</v>
      </c>
      <c r="G125">
        <v>0.38767300276455602</v>
      </c>
      <c r="H125">
        <v>1.0497056816729899</v>
      </c>
      <c r="I125">
        <v>1.79051522463724</v>
      </c>
    </row>
    <row r="126" spans="1:9" x14ac:dyDescent="0.25">
      <c r="A126">
        <v>65.7</v>
      </c>
      <c r="B126">
        <v>0.75285243744644403</v>
      </c>
      <c r="C126">
        <v>3.1725775964532099</v>
      </c>
      <c r="D126">
        <v>1.7815712482795192</v>
      </c>
      <c r="E126">
        <v>1.6288234277065401</v>
      </c>
      <c r="F126">
        <v>0.67759509920027305</v>
      </c>
      <c r="G126">
        <v>0.386531119748038</v>
      </c>
      <c r="H126">
        <v>1.0477842260132999</v>
      </c>
      <c r="I126">
        <v>1.7904452854988699</v>
      </c>
    </row>
    <row r="127" spans="1:9" x14ac:dyDescent="0.25">
      <c r="A127">
        <v>58.3</v>
      </c>
      <c r="B127">
        <v>0.73281231819741699</v>
      </c>
      <c r="C127">
        <v>3.1039354575468399</v>
      </c>
      <c r="D127">
        <v>1.784779121312166</v>
      </c>
      <c r="E127">
        <v>1.6439688486619799</v>
      </c>
      <c r="F127">
        <v>0.67857260692818799</v>
      </c>
      <c r="G127">
        <v>0.38708627607051999</v>
      </c>
      <c r="H127">
        <v>1.0465019585833899</v>
      </c>
      <c r="I127">
        <v>1.7905063007372</v>
      </c>
    </row>
    <row r="128" spans="1:9" x14ac:dyDescent="0.25">
      <c r="A128">
        <v>56</v>
      </c>
      <c r="B128">
        <v>0.72626191178723798</v>
      </c>
      <c r="C128">
        <v>3.0083914787114199</v>
      </c>
      <c r="D128">
        <v>1.7795266823106182</v>
      </c>
      <c r="E128">
        <v>1.6537540259296499</v>
      </c>
      <c r="F128">
        <v>0.67244820403579997</v>
      </c>
      <c r="G128">
        <v>0.39579112678977102</v>
      </c>
      <c r="H128">
        <v>1.04515675743</v>
      </c>
      <c r="I128">
        <v>1.7901380260908799</v>
      </c>
    </row>
    <row r="129" spans="1:9" x14ac:dyDescent="0.25">
      <c r="A129">
        <v>56.3</v>
      </c>
      <c r="B129">
        <v>0.70048444505804897</v>
      </c>
      <c r="C129">
        <v>2.90401782442793</v>
      </c>
      <c r="D129">
        <v>1.7827447498550213</v>
      </c>
      <c r="E129">
        <v>1.6617770140580299</v>
      </c>
      <c r="F129">
        <v>0.66720896739830204</v>
      </c>
      <c r="G129">
        <v>0.39116006946085102</v>
      </c>
      <c r="H129">
        <v>1.0443248646608001</v>
      </c>
      <c r="I129">
        <v>1.7899048196529199</v>
      </c>
    </row>
    <row r="130" spans="1:9" x14ac:dyDescent="0.25">
      <c r="A130">
        <v>53.7</v>
      </c>
      <c r="B130">
        <v>0.69355358842711601</v>
      </c>
      <c r="C130">
        <v>2.83160094347387</v>
      </c>
      <c r="D130">
        <v>1.7821364773202291</v>
      </c>
      <c r="E130">
        <v>1.67655387109682</v>
      </c>
      <c r="F130">
        <v>0.66281079247913599</v>
      </c>
      <c r="G130">
        <v>0.389420715330909</v>
      </c>
      <c r="H130">
        <v>1.0427193905524299</v>
      </c>
      <c r="I130">
        <v>1.78972581850527</v>
      </c>
    </row>
    <row r="131" spans="1:9" x14ac:dyDescent="0.25">
      <c r="A131">
        <v>52.7</v>
      </c>
      <c r="B131">
        <v>0.70416254374180998</v>
      </c>
      <c r="C131">
        <v>2.7394940864540098</v>
      </c>
      <c r="D131">
        <v>1.7903657137546145</v>
      </c>
      <c r="E131">
        <v>1.69382219111415</v>
      </c>
      <c r="F131">
        <v>0.65936101169791494</v>
      </c>
      <c r="G131">
        <v>0.38363616893394997</v>
      </c>
      <c r="H131">
        <v>1.03633164320861</v>
      </c>
      <c r="I131">
        <v>1.7892948202086201</v>
      </c>
    </row>
    <row r="132" spans="1:9" x14ac:dyDescent="0.25">
      <c r="A132">
        <v>52</v>
      </c>
      <c r="B132">
        <v>0.70551615645848698</v>
      </c>
      <c r="C132">
        <v>2.6687721464372398</v>
      </c>
      <c r="D132">
        <v>1.7852118217000441</v>
      </c>
      <c r="E132">
        <v>1.7090170169772001</v>
      </c>
      <c r="F132">
        <v>0.65349831513367396</v>
      </c>
      <c r="G132">
        <v>0.38881532269838298</v>
      </c>
      <c r="H132">
        <v>1.0364357270853399</v>
      </c>
      <c r="I132">
        <v>1.7891180029888301</v>
      </c>
    </row>
    <row r="133" spans="1:9" x14ac:dyDescent="0.25">
      <c r="A133">
        <v>51.2</v>
      </c>
      <c r="B133">
        <v>0.68928093614572605</v>
      </c>
      <c r="C133">
        <v>2.59604868008419</v>
      </c>
      <c r="D133">
        <v>1.7818000584322715</v>
      </c>
      <c r="E133">
        <v>1.7205275401893401</v>
      </c>
      <c r="F133">
        <v>0.64831263123539296</v>
      </c>
      <c r="G133">
        <v>0.39753608666006102</v>
      </c>
      <c r="H133">
        <v>1.03191416318552</v>
      </c>
      <c r="I133">
        <v>1.78893702894852</v>
      </c>
    </row>
    <row r="134" spans="1:9" x14ac:dyDescent="0.25">
      <c r="A134">
        <v>50.9</v>
      </c>
      <c r="B134">
        <v>0.67460612029492895</v>
      </c>
      <c r="C134">
        <v>2.5311606490921301</v>
      </c>
      <c r="D134">
        <v>1.7838491552952864</v>
      </c>
      <c r="E134">
        <v>1.7282047548989301</v>
      </c>
      <c r="F134">
        <v>0.64178185986648695</v>
      </c>
      <c r="G134">
        <v>0.391152014509765</v>
      </c>
      <c r="H134">
        <v>1.03638742207809</v>
      </c>
      <c r="I134">
        <v>1.7887269521111899</v>
      </c>
    </row>
    <row r="135" spans="1:9" x14ac:dyDescent="0.25">
      <c r="A135">
        <v>50.9</v>
      </c>
      <c r="B135">
        <v>0.64267359784835099</v>
      </c>
      <c r="C135">
        <v>2.4346717485518101</v>
      </c>
      <c r="D135">
        <v>1.7876437791156843</v>
      </c>
      <c r="E135">
        <v>1.72915822756188</v>
      </c>
      <c r="F135">
        <v>0.63712107865797496</v>
      </c>
      <c r="G135">
        <v>0.39115781690985901</v>
      </c>
      <c r="H135">
        <v>1.0344363499829199</v>
      </c>
      <c r="I135">
        <v>1.7883209006075</v>
      </c>
    </row>
    <row r="136" spans="1:9" x14ac:dyDescent="0.25">
      <c r="A136">
        <v>51.8</v>
      </c>
      <c r="B136">
        <v>0.61691250859899505</v>
      </c>
      <c r="C136">
        <v>2.3263640082586701</v>
      </c>
      <c r="D136">
        <v>1.7813537653620515</v>
      </c>
      <c r="E136">
        <v>1.7323753092743199</v>
      </c>
      <c r="F136">
        <v>0.63208367760061801</v>
      </c>
      <c r="G136">
        <v>0.38363616893394997</v>
      </c>
      <c r="H136">
        <v>1.02613644511929</v>
      </c>
      <c r="I136">
        <v>1.78785730792275</v>
      </c>
    </row>
    <row r="137" spans="1:9" x14ac:dyDescent="0.25">
      <c r="A137">
        <v>29.7</v>
      </c>
      <c r="B137">
        <v>0.58995398600751103</v>
      </c>
      <c r="C137">
        <v>2.2418595614027401</v>
      </c>
      <c r="D137">
        <v>1.7794972314988777</v>
      </c>
      <c r="E137">
        <v>1.7383891670135301</v>
      </c>
      <c r="F137">
        <v>0.62544894227100301</v>
      </c>
      <c r="G137">
        <v>0.38996531364218001</v>
      </c>
      <c r="H137">
        <v>1.02503087148808</v>
      </c>
      <c r="I137">
        <v>1.7875946488586301</v>
      </c>
    </row>
    <row r="138" spans="1:9" x14ac:dyDescent="0.25">
      <c r="A138">
        <v>29.8</v>
      </c>
      <c r="B138">
        <v>0.56732402910905599</v>
      </c>
      <c r="C138">
        <v>2.1771043592089701</v>
      </c>
      <c r="D138">
        <v>1.7876199919215863</v>
      </c>
      <c r="E138">
        <v>1.73701317907562</v>
      </c>
      <c r="F138">
        <v>0.62078566613233399</v>
      </c>
      <c r="G138">
        <v>0.39638884841232702</v>
      </c>
      <c r="H138">
        <v>1.0239623295943201</v>
      </c>
      <c r="I138">
        <v>1.78672674625114</v>
      </c>
    </row>
    <row r="139" spans="1:9" x14ac:dyDescent="0.25">
      <c r="A139">
        <v>30</v>
      </c>
      <c r="B139">
        <v>0.550319632306283</v>
      </c>
      <c r="C139">
        <v>2.1024068468548802</v>
      </c>
      <c r="D139">
        <v>1.7905696039897403</v>
      </c>
      <c r="E139">
        <v>1.7372418120656701</v>
      </c>
      <c r="F139">
        <v>0.62000600253015103</v>
      </c>
      <c r="G139">
        <v>0.391152014509765</v>
      </c>
      <c r="H139">
        <v>1.0207121752105801</v>
      </c>
      <c r="I139">
        <v>1.7864263118478501</v>
      </c>
    </row>
    <row r="140" spans="1:9" x14ac:dyDescent="0.25">
      <c r="A140">
        <v>30.4</v>
      </c>
      <c r="B140">
        <v>0.52698446872512705</v>
      </c>
      <c r="C140">
        <v>2.0203116475969498</v>
      </c>
      <c r="D140">
        <v>1.79009386010778</v>
      </c>
      <c r="E140">
        <v>1.74256653341334</v>
      </c>
      <c r="F140">
        <v>0.61479736506507998</v>
      </c>
      <c r="G140">
        <v>0.39230505515759301</v>
      </c>
      <c r="H140">
        <v>1.01823432592101</v>
      </c>
      <c r="I140">
        <v>1.7862294638296199</v>
      </c>
    </row>
    <row r="141" spans="1:9" x14ac:dyDescent="0.25">
      <c r="A141">
        <v>30.3</v>
      </c>
      <c r="B141">
        <v>0.50597671525891796</v>
      </c>
      <c r="C141">
        <v>1.94823216905908</v>
      </c>
      <c r="D141">
        <v>1.7814794976737125</v>
      </c>
      <c r="E141">
        <v>1.7462915096365601</v>
      </c>
      <c r="F141">
        <v>0.61247977723476299</v>
      </c>
      <c r="G141">
        <v>0.38652064306581002</v>
      </c>
      <c r="H141">
        <v>1.0152174736191499</v>
      </c>
      <c r="I141">
        <v>1.7857805373531199</v>
      </c>
    </row>
    <row r="142" spans="1:9" x14ac:dyDescent="0.25">
      <c r="A142">
        <v>29.8</v>
      </c>
      <c r="B142">
        <v>0.48620705266326297</v>
      </c>
      <c r="C142">
        <v>1.89846534344753</v>
      </c>
      <c r="D142">
        <v>1.7857238127349158</v>
      </c>
      <c r="E142">
        <v>1.7461990573991499</v>
      </c>
      <c r="F142">
        <v>0.60823486018417805</v>
      </c>
      <c r="G142">
        <v>0.39344974384636799</v>
      </c>
      <c r="H142">
        <v>1.01457763856455</v>
      </c>
      <c r="I142">
        <v>1.7852252350972699</v>
      </c>
    </row>
    <row r="143" spans="1:9" x14ac:dyDescent="0.25">
      <c r="A143">
        <v>29.4</v>
      </c>
      <c r="B143">
        <v>0.45954141093744599</v>
      </c>
      <c r="C143">
        <v>1.8371795418238099</v>
      </c>
      <c r="D143">
        <v>1.7905424186250569</v>
      </c>
      <c r="E143">
        <v>1.74778888882324</v>
      </c>
      <c r="F143">
        <v>0.60411117285958504</v>
      </c>
      <c r="G143">
        <v>0.395807174337374</v>
      </c>
      <c r="H143">
        <v>1.01416517080966</v>
      </c>
      <c r="I143">
        <v>1.7848889777418899</v>
      </c>
    </row>
    <row r="144" spans="1:9" x14ac:dyDescent="0.25">
      <c r="A144">
        <v>29.2</v>
      </c>
      <c r="B144">
        <v>0.44575575137501999</v>
      </c>
      <c r="C144">
        <v>1.7991259004281701</v>
      </c>
      <c r="D144">
        <v>1.786799900086969</v>
      </c>
      <c r="E144">
        <v>1.74663465795117</v>
      </c>
      <c r="F144">
        <v>0.60407484310621395</v>
      </c>
      <c r="G144">
        <v>0.39580191422835298</v>
      </c>
      <c r="H144">
        <v>1.01456635157044</v>
      </c>
      <c r="I144">
        <v>1.7844999442615701</v>
      </c>
    </row>
    <row r="145" spans="1:9" x14ac:dyDescent="0.25">
      <c r="A145">
        <v>28.9</v>
      </c>
      <c r="B145">
        <v>0.431479749025791</v>
      </c>
      <c r="C145">
        <v>1.7651721187621301</v>
      </c>
      <c r="D145">
        <v>1.7826031594139617</v>
      </c>
      <c r="E145">
        <v>1.74638482362931</v>
      </c>
      <c r="F145">
        <v>0.60270982696783404</v>
      </c>
      <c r="G145">
        <v>0.395779061655746</v>
      </c>
      <c r="H145">
        <v>1.01424205163207</v>
      </c>
      <c r="I145">
        <v>1.7841964619679</v>
      </c>
    </row>
    <row r="146" spans="1:9" x14ac:dyDescent="0.25">
      <c r="A146">
        <v>28.3</v>
      </c>
      <c r="B146">
        <v>0.41035433798609899</v>
      </c>
      <c r="C146">
        <v>1.7076658949535399</v>
      </c>
      <c r="D146">
        <v>1.7798347831103638</v>
      </c>
      <c r="E146">
        <v>1.74901839742187</v>
      </c>
      <c r="F146">
        <v>0.59876128681473495</v>
      </c>
      <c r="G146">
        <v>0.38767607056980702</v>
      </c>
      <c r="H146">
        <v>1.013869482911</v>
      </c>
      <c r="I146">
        <v>1.7839462884045001</v>
      </c>
    </row>
    <row r="147" spans="1:9" x14ac:dyDescent="0.25">
      <c r="A147">
        <v>28</v>
      </c>
      <c r="B147">
        <v>0.38727729454686599</v>
      </c>
      <c r="C147">
        <v>1.66433879589248</v>
      </c>
      <c r="D147">
        <v>1.78135489808558</v>
      </c>
      <c r="E147">
        <v>1.75759608491115</v>
      </c>
      <c r="F147">
        <v>0.59731609328548296</v>
      </c>
      <c r="G147">
        <v>0.39633421797822799</v>
      </c>
      <c r="H147">
        <v>1.01303719909027</v>
      </c>
      <c r="I147">
        <v>1.7837096906918899</v>
      </c>
    </row>
    <row r="148" spans="1:9" x14ac:dyDescent="0.25">
      <c r="A148">
        <v>26.3</v>
      </c>
      <c r="B148">
        <v>0.363882388664165</v>
      </c>
      <c r="C148">
        <v>1.6282916194819099</v>
      </c>
      <c r="D148">
        <v>1.786355872463806</v>
      </c>
      <c r="E148">
        <v>1.7631876153911199</v>
      </c>
      <c r="F148">
        <v>0.59890605725323098</v>
      </c>
      <c r="G148">
        <v>0.39580442164131002</v>
      </c>
      <c r="H148">
        <v>1.01290836061587</v>
      </c>
      <c r="I148">
        <v>1.7837087202914801</v>
      </c>
    </row>
    <row r="149" spans="1:9" x14ac:dyDescent="0.25">
      <c r="A149">
        <v>25.9</v>
      </c>
      <c r="B149">
        <v>0.35094448893170999</v>
      </c>
      <c r="C149">
        <v>1.5897307001515499</v>
      </c>
      <c r="D149">
        <v>1.7795685930811718</v>
      </c>
      <c r="E149">
        <v>1.7695626234536199</v>
      </c>
      <c r="F149">
        <v>0.59765157443915995</v>
      </c>
      <c r="G149">
        <v>0.39349924847662299</v>
      </c>
      <c r="H149">
        <v>1.01270972048689</v>
      </c>
      <c r="I149">
        <v>1.7831012181494399</v>
      </c>
    </row>
    <row r="150" spans="1:9" x14ac:dyDescent="0.25">
      <c r="A150">
        <v>25.6</v>
      </c>
      <c r="B150">
        <v>0.34785532625807702</v>
      </c>
      <c r="C150">
        <v>1.5724173353240201</v>
      </c>
      <c r="D150">
        <v>1.7901085855136503</v>
      </c>
      <c r="E150">
        <v>1.77253707006954</v>
      </c>
      <c r="F150">
        <v>0.60213850646533396</v>
      </c>
      <c r="G150">
        <v>0.396368594022039</v>
      </c>
      <c r="H150">
        <v>1.0125721028080299</v>
      </c>
      <c r="I150">
        <v>1.7830172023922499</v>
      </c>
    </row>
    <row r="151" spans="1:9" x14ac:dyDescent="0.25">
      <c r="A151">
        <v>25.5</v>
      </c>
      <c r="B151">
        <v>0.349049529002875</v>
      </c>
      <c r="C151">
        <v>1.55782884687604</v>
      </c>
      <c r="D151">
        <v>1.7905061714721457</v>
      </c>
      <c r="E151">
        <v>1.7765753185140301</v>
      </c>
      <c r="F151">
        <v>0.60195100034258398</v>
      </c>
      <c r="G151">
        <v>0.38824968969367402</v>
      </c>
      <c r="H151">
        <v>1.0124256960419999</v>
      </c>
      <c r="I151">
        <v>1.7829441566886699</v>
      </c>
    </row>
    <row r="152" spans="1:9" x14ac:dyDescent="0.25">
      <c r="A152">
        <v>25.5</v>
      </c>
      <c r="B152">
        <v>0.33701127795261199</v>
      </c>
      <c r="C152">
        <v>1.5544649499866701</v>
      </c>
      <c r="D152">
        <v>1.7878170858155413</v>
      </c>
      <c r="E152">
        <v>1.7794493740103301</v>
      </c>
      <c r="F152">
        <v>0.60046568835769498</v>
      </c>
      <c r="G152">
        <v>0.40099661414398402</v>
      </c>
      <c r="H152">
        <v>1.0123509027218001</v>
      </c>
      <c r="I152">
        <v>1.78271283856277</v>
      </c>
    </row>
    <row r="153" spans="1:9" x14ac:dyDescent="0.25">
      <c r="A153">
        <v>25.7</v>
      </c>
      <c r="B153">
        <v>0.36656914954944197</v>
      </c>
      <c r="C153">
        <v>1.53092970334889</v>
      </c>
      <c r="D153">
        <v>1.785738538140786</v>
      </c>
      <c r="E153">
        <v>1.7812003718856899</v>
      </c>
      <c r="F153">
        <v>0.60560586179055798</v>
      </c>
      <c r="G153">
        <v>0.39465443069751299</v>
      </c>
      <c r="H153">
        <v>1.01231693598777</v>
      </c>
      <c r="I153">
        <v>1.78285082500604</v>
      </c>
    </row>
    <row r="154" spans="1:9" x14ac:dyDescent="0.25">
      <c r="A154">
        <v>26</v>
      </c>
      <c r="B154">
        <v>0.358656644743717</v>
      </c>
      <c r="C154">
        <v>1.5109377900830601</v>
      </c>
      <c r="D154">
        <v>1.7852186180412151</v>
      </c>
      <c r="E154">
        <v>1.7810173555336399</v>
      </c>
      <c r="F154">
        <v>0.60392826248306897</v>
      </c>
      <c r="G154">
        <v>0.39292287665669201</v>
      </c>
      <c r="H154">
        <v>1.0122064094996099</v>
      </c>
      <c r="I154">
        <v>1.78285598639107</v>
      </c>
    </row>
    <row r="155" spans="1:9" x14ac:dyDescent="0.25">
      <c r="A155">
        <v>26.1</v>
      </c>
      <c r="B155">
        <v>0.35798739926689599</v>
      </c>
      <c r="C155">
        <v>1.4901515013481701</v>
      </c>
      <c r="D155">
        <v>1.783453834783848</v>
      </c>
      <c r="E155">
        <v>1.7807236445033801</v>
      </c>
      <c r="F155">
        <v>0.59812344398189998</v>
      </c>
      <c r="G155">
        <v>0.39694496584196998</v>
      </c>
      <c r="H155">
        <v>1.0121733090127301</v>
      </c>
      <c r="I155">
        <v>1.78303123549419</v>
      </c>
    </row>
    <row r="156" spans="1:9" x14ac:dyDescent="0.25">
      <c r="A156">
        <v>26.5</v>
      </c>
      <c r="B156">
        <v>0.363106604725284</v>
      </c>
      <c r="C156">
        <v>1.4618501492190199</v>
      </c>
      <c r="D156">
        <v>1.783546718113183</v>
      </c>
      <c r="E156">
        <v>1.7805861415080799</v>
      </c>
      <c r="F156">
        <v>0.599223232920711</v>
      </c>
      <c r="G156">
        <v>0.38882330881754101</v>
      </c>
      <c r="H156">
        <v>0.97331644264379102</v>
      </c>
      <c r="I156">
        <v>1.78286770924112</v>
      </c>
    </row>
    <row r="157" spans="1:9" x14ac:dyDescent="0.25">
      <c r="A157">
        <v>26.4</v>
      </c>
      <c r="B157">
        <v>0.36196760076107698</v>
      </c>
      <c r="C157">
        <v>1.4886894115959699</v>
      </c>
      <c r="D157">
        <v>1.7869244996751015</v>
      </c>
      <c r="E157">
        <v>1.7791761626709199</v>
      </c>
      <c r="F157">
        <v>0.60256139993848901</v>
      </c>
      <c r="G157">
        <v>0.40158372477913601</v>
      </c>
      <c r="H157">
        <v>0.97321432614826897</v>
      </c>
      <c r="I157">
        <v>1.7818415324442101</v>
      </c>
    </row>
    <row r="158" spans="1:9" x14ac:dyDescent="0.25">
      <c r="A158">
        <v>31.7</v>
      </c>
      <c r="B158">
        <v>0.365504384840381</v>
      </c>
      <c r="C158">
        <v>1.4914002464185001</v>
      </c>
      <c r="D158">
        <v>1.7842988465360918</v>
      </c>
      <c r="E158">
        <v>1.77784160961474</v>
      </c>
      <c r="F158">
        <v>0.60027675151706805</v>
      </c>
      <c r="G158">
        <v>0.39465711456164798</v>
      </c>
      <c r="H158">
        <v>0.97310134661840497</v>
      </c>
      <c r="I158">
        <v>1.7820671732484299</v>
      </c>
    </row>
    <row r="159" spans="1:9" x14ac:dyDescent="0.25">
      <c r="A159">
        <v>31.5</v>
      </c>
      <c r="B159">
        <v>0.368176529215409</v>
      </c>
      <c r="C159">
        <v>1.50060017274442</v>
      </c>
      <c r="D159">
        <v>1.789951136943192</v>
      </c>
      <c r="E159">
        <v>1.7761254657861401</v>
      </c>
      <c r="F159">
        <v>0.60238722672485701</v>
      </c>
      <c r="G159">
        <v>0.39349649578055901</v>
      </c>
      <c r="H159">
        <v>0.97301581817249505</v>
      </c>
      <c r="I159">
        <v>1.7820307003504801</v>
      </c>
    </row>
    <row r="160" spans="1:9" x14ac:dyDescent="0.25">
      <c r="A160">
        <v>26.9</v>
      </c>
      <c r="B160">
        <v>0.36938441115618398</v>
      </c>
      <c r="C160">
        <v>1.52429476657076</v>
      </c>
      <c r="D160">
        <v>1.7822758023142318</v>
      </c>
      <c r="E160">
        <v>1.77253832456745</v>
      </c>
      <c r="F160">
        <v>0.60772376630900304</v>
      </c>
      <c r="G160">
        <v>0.398682067420919</v>
      </c>
      <c r="H160">
        <v>0.97304167052203905</v>
      </c>
      <c r="I160">
        <v>1.7819260592742701</v>
      </c>
    </row>
    <row r="161" spans="1:9" x14ac:dyDescent="0.25">
      <c r="A161">
        <v>26.9</v>
      </c>
      <c r="B161">
        <v>0.38406578052655399</v>
      </c>
      <c r="C161">
        <v>1.5492271042269099</v>
      </c>
      <c r="D161">
        <v>1.7808995432271322</v>
      </c>
      <c r="E161">
        <v>1.7711241746458</v>
      </c>
      <c r="F161">
        <v>0.60957660985883499</v>
      </c>
      <c r="G161">
        <v>0.38939968063747099</v>
      </c>
      <c r="H161">
        <v>0.97298097644843295</v>
      </c>
      <c r="I161">
        <v>1.7818918782667501</v>
      </c>
    </row>
    <row r="162" spans="1:9" x14ac:dyDescent="0.25">
      <c r="A162">
        <v>26.9</v>
      </c>
      <c r="B162">
        <v>0.39742666240754598</v>
      </c>
      <c r="C162">
        <v>1.5716554636056499</v>
      </c>
      <c r="D162">
        <v>1.7883245459562991</v>
      </c>
      <c r="E162">
        <v>1.7703070981404001</v>
      </c>
      <c r="F162">
        <v>0.61314192124670097</v>
      </c>
      <c r="G162">
        <v>0.40158372477913601</v>
      </c>
      <c r="H162">
        <v>0.97077546041030705</v>
      </c>
      <c r="I162">
        <v>1.78195529417481</v>
      </c>
    </row>
    <row r="163" spans="1:9" x14ac:dyDescent="0.25">
      <c r="A163">
        <v>26.7</v>
      </c>
      <c r="B163">
        <v>0.40030697888592498</v>
      </c>
      <c r="C163">
        <v>1.5875656686303601</v>
      </c>
      <c r="D163">
        <v>1.7886371776501586</v>
      </c>
      <c r="E163">
        <v>1.7703597159834901</v>
      </c>
      <c r="F163">
        <v>0.61815273369647705</v>
      </c>
      <c r="G163">
        <v>0.390568337519759</v>
      </c>
      <c r="H163">
        <v>0.96851639721841498</v>
      </c>
      <c r="I163">
        <v>1.78230918160759</v>
      </c>
    </row>
    <row r="164" spans="1:9" x14ac:dyDescent="0.25">
      <c r="A164">
        <v>26.3</v>
      </c>
      <c r="B164">
        <v>0.39866732835775898</v>
      </c>
      <c r="C164">
        <v>1.6031035296713601</v>
      </c>
      <c r="D164">
        <v>1.7822327588201496</v>
      </c>
      <c r="E164">
        <v>1.7705079327287301</v>
      </c>
      <c r="F164">
        <v>0.61610501119717498</v>
      </c>
      <c r="G164">
        <v>0.39233576602154002</v>
      </c>
      <c r="H164">
        <v>0.96867118122253204</v>
      </c>
      <c r="I164">
        <v>1.7832188577188399</v>
      </c>
    </row>
    <row r="165" spans="1:9" x14ac:dyDescent="0.25">
      <c r="A165">
        <v>26.7</v>
      </c>
      <c r="B165">
        <v>0.39905970675895402</v>
      </c>
      <c r="C165">
        <v>1.6189878958471</v>
      </c>
      <c r="D165">
        <v>1.7835727707543381</v>
      </c>
      <c r="E165">
        <v>1.77522978009645</v>
      </c>
      <c r="F165">
        <v>0.61697042565084104</v>
      </c>
      <c r="G165">
        <v>0.39810301173685297</v>
      </c>
      <c r="H165">
        <v>0.96869222022485002</v>
      </c>
      <c r="I165">
        <v>1.78350375413893</v>
      </c>
    </row>
    <row r="166" spans="1:9" x14ac:dyDescent="0.25">
      <c r="A166">
        <v>26.4</v>
      </c>
      <c r="B166">
        <v>0.40213420423352603</v>
      </c>
      <c r="C166">
        <v>1.6324290779984501</v>
      </c>
      <c r="D166">
        <v>1.7813843488973204</v>
      </c>
      <c r="E166">
        <v>1.77768195896873</v>
      </c>
      <c r="F166">
        <v>0.61955553632899896</v>
      </c>
      <c r="G166">
        <v>0.38881800656251803</v>
      </c>
      <c r="H166">
        <v>0.96870242402579598</v>
      </c>
      <c r="I166">
        <v>1.7831371764433199</v>
      </c>
    </row>
    <row r="167" spans="1:9" x14ac:dyDescent="0.25">
      <c r="A167">
        <v>26.5</v>
      </c>
      <c r="B167">
        <v>0.400299906207843</v>
      </c>
      <c r="C167">
        <v>1.6437960022470299</v>
      </c>
      <c r="D167">
        <v>1.7905333568368291</v>
      </c>
      <c r="E167">
        <v>1.7799060602144301</v>
      </c>
      <c r="F167">
        <v>0.62046271555258004</v>
      </c>
      <c r="G167">
        <v>0.401589027034159</v>
      </c>
      <c r="H167">
        <v>0.96872570781130596</v>
      </c>
      <c r="I167">
        <v>1.7836497569082601</v>
      </c>
    </row>
    <row r="168" spans="1:9" x14ac:dyDescent="0.25">
      <c r="A168">
        <v>26.6</v>
      </c>
      <c r="B168">
        <v>0.40536798852100298</v>
      </c>
      <c r="C168">
        <v>1.67046562688893</v>
      </c>
      <c r="D168">
        <v>1.7834096585662373</v>
      </c>
      <c r="E168">
        <v>1.7820102654359999</v>
      </c>
      <c r="F168">
        <v>0.62059089588412897</v>
      </c>
      <c r="G168">
        <v>0.39288966920997898</v>
      </c>
      <c r="H168">
        <v>0.96874646613135695</v>
      </c>
      <c r="I168">
        <v>1.78362434511329</v>
      </c>
    </row>
    <row r="169" spans="1:9" x14ac:dyDescent="0.25">
      <c r="A169">
        <v>27</v>
      </c>
      <c r="B169">
        <v>0.406981150992621</v>
      </c>
      <c r="C169">
        <v>1.68563366530241</v>
      </c>
      <c r="D169">
        <v>1.7865325773342484</v>
      </c>
      <c r="E169">
        <v>1.78256552290381</v>
      </c>
      <c r="F169">
        <v>0.62085682581784296</v>
      </c>
      <c r="G169">
        <v>0.39118302238167901</v>
      </c>
      <c r="H169">
        <v>0.96875719843438501</v>
      </c>
      <c r="I169">
        <v>1.7840397603242599</v>
      </c>
    </row>
    <row r="170" spans="1:9" x14ac:dyDescent="0.25">
      <c r="A170">
        <v>27.3</v>
      </c>
      <c r="B170">
        <v>0.40940509593028801</v>
      </c>
      <c r="C170">
        <v>1.69847435085299</v>
      </c>
      <c r="D170">
        <v>1.7796773345399055</v>
      </c>
      <c r="E170">
        <v>1.7836974396668099</v>
      </c>
      <c r="F170">
        <v>0.61826274325975195</v>
      </c>
      <c r="G170">
        <v>0.39925843924085003</v>
      </c>
      <c r="H170">
        <v>0.96877176601066195</v>
      </c>
      <c r="I170">
        <v>1.7842899166584001</v>
      </c>
    </row>
    <row r="171" spans="1:9" x14ac:dyDescent="0.25">
      <c r="A171">
        <v>27.4</v>
      </c>
      <c r="B171">
        <v>0.41244655064487001</v>
      </c>
      <c r="C171">
        <v>1.70972403634328</v>
      </c>
      <c r="D171">
        <v>1.7838831370011408</v>
      </c>
      <c r="E171">
        <v>1.7864326283588901</v>
      </c>
      <c r="F171">
        <v>0.61658142389928605</v>
      </c>
      <c r="G171">
        <v>0.39345511157463903</v>
      </c>
      <c r="H171">
        <v>0.96874826933858704</v>
      </c>
      <c r="I171">
        <v>1.7840930655995599</v>
      </c>
    </row>
    <row r="172" spans="1:9" x14ac:dyDescent="0.25">
      <c r="A172">
        <v>27.2</v>
      </c>
      <c r="B172">
        <v>0.41613015799400099</v>
      </c>
      <c r="C172">
        <v>1.7184041017243701</v>
      </c>
      <c r="D172">
        <v>1.7902626359135232</v>
      </c>
      <c r="E172">
        <v>1.78678494698233</v>
      </c>
      <c r="F172">
        <v>0.61660583243413203</v>
      </c>
      <c r="G172">
        <v>0.39928360858636502</v>
      </c>
      <c r="H172">
        <v>0.96875297228330703</v>
      </c>
      <c r="I172">
        <v>1.7836706592835001</v>
      </c>
    </row>
    <row r="173" spans="1:9" x14ac:dyDescent="0.25">
      <c r="A173">
        <v>27</v>
      </c>
      <c r="B173">
        <v>0.41661685171680601</v>
      </c>
      <c r="C173">
        <v>1.7254650436783401</v>
      </c>
      <c r="D173">
        <v>1.7835070727896862</v>
      </c>
      <c r="E173">
        <v>1.7869827501746101</v>
      </c>
      <c r="F173">
        <v>0.61579392003133104</v>
      </c>
      <c r="G173">
        <v>0.39288966920997898</v>
      </c>
      <c r="H173">
        <v>0.96874971012988498</v>
      </c>
      <c r="I173">
        <v>1.7839657075356199</v>
      </c>
    </row>
    <row r="174" spans="1:9" x14ac:dyDescent="0.25">
      <c r="A174">
        <v>26.8</v>
      </c>
      <c r="B174">
        <v>0.41456009120828502</v>
      </c>
      <c r="C174">
        <v>1.7266464330240601</v>
      </c>
      <c r="D174">
        <v>1.7861961584462906</v>
      </c>
      <c r="E174">
        <v>1.7865446486884</v>
      </c>
      <c r="F174">
        <v>0.619006773046195</v>
      </c>
      <c r="G174">
        <v>0.39292012396062898</v>
      </c>
      <c r="H174">
        <v>0.96873802332197301</v>
      </c>
      <c r="I174">
        <v>1.78437950310838</v>
      </c>
    </row>
    <row r="175" spans="1:9" x14ac:dyDescent="0.25">
      <c r="A175">
        <v>26.8</v>
      </c>
      <c r="B175">
        <v>0.41121683058236003</v>
      </c>
      <c r="C175">
        <v>1.7253147368475299</v>
      </c>
      <c r="D175">
        <v>1.7820300013085524</v>
      </c>
      <c r="E175">
        <v>1.78544075758413</v>
      </c>
      <c r="F175">
        <v>0.62383505717554499</v>
      </c>
      <c r="G175">
        <v>0.39810569560098902</v>
      </c>
      <c r="H175">
        <v>0.96875043503622005</v>
      </c>
      <c r="I175">
        <v>1.7844248430417</v>
      </c>
    </row>
    <row r="176" spans="1:9" x14ac:dyDescent="0.25">
      <c r="A176">
        <v>26.7</v>
      </c>
      <c r="B176">
        <v>0.41183192174967298</v>
      </c>
      <c r="C176">
        <v>1.7141587037157999</v>
      </c>
      <c r="D176">
        <v>1.7896407706963893</v>
      </c>
      <c r="E176">
        <v>1.7828244763527801</v>
      </c>
      <c r="F176">
        <v>0.61991752155028201</v>
      </c>
      <c r="G176">
        <v>0.391133779884418</v>
      </c>
      <c r="H176">
        <v>0.96896481680480695</v>
      </c>
      <c r="I176">
        <v>1.7843899387723301</v>
      </c>
    </row>
    <row r="177" spans="1:9" x14ac:dyDescent="0.25">
      <c r="A177">
        <v>26.6</v>
      </c>
      <c r="B177">
        <v>0.42328529464659198</v>
      </c>
      <c r="C177">
        <v>1.71227048122139</v>
      </c>
      <c r="D177">
        <v>1.782805916925559</v>
      </c>
      <c r="E177">
        <v>1.78252265437401</v>
      </c>
      <c r="F177">
        <v>0.61827242288238604</v>
      </c>
      <c r="G177">
        <v>0.39813637033863097</v>
      </c>
      <c r="H177">
        <v>0.97799501036402503</v>
      </c>
      <c r="I177">
        <v>1.78419887478854</v>
      </c>
    </row>
    <row r="178" spans="1:9" x14ac:dyDescent="0.25">
      <c r="A178">
        <v>27.6</v>
      </c>
      <c r="B178">
        <v>0.42424377995475998</v>
      </c>
      <c r="C178">
        <v>1.66349232503938</v>
      </c>
      <c r="D178">
        <v>1.7859990645523358</v>
      </c>
      <c r="E178">
        <v>1.78282679203143</v>
      </c>
      <c r="F178">
        <v>0.62522381191086696</v>
      </c>
      <c r="G178">
        <v>0.38883123594080898</v>
      </c>
      <c r="H178">
        <v>0.97576747556805199</v>
      </c>
      <c r="I178">
        <v>1.78397726267351</v>
      </c>
    </row>
    <row r="179" spans="1:9" x14ac:dyDescent="0.25">
      <c r="A179">
        <v>27.8</v>
      </c>
      <c r="B179">
        <v>0.42834847062169501</v>
      </c>
      <c r="C179">
        <v>1.64070415027243</v>
      </c>
      <c r="D179">
        <v>1.7842558030420097</v>
      </c>
      <c r="E179">
        <v>1.7827792703871499</v>
      </c>
      <c r="F179">
        <v>0.62630635719915795</v>
      </c>
      <c r="G179">
        <v>0.39118096649043299</v>
      </c>
      <c r="H179">
        <v>0.97599733759754304</v>
      </c>
      <c r="I179">
        <v>1.78384742373603</v>
      </c>
    </row>
    <row r="180" spans="1:9" x14ac:dyDescent="0.25">
      <c r="A180">
        <v>28.3</v>
      </c>
      <c r="B180">
        <v>0.41752837160794598</v>
      </c>
      <c r="C180">
        <v>1.58632896624028</v>
      </c>
      <c r="D180">
        <v>1.7809301267624011</v>
      </c>
      <c r="E180">
        <v>1.7840865456708599</v>
      </c>
      <c r="F180">
        <v>0.62290704779686501</v>
      </c>
      <c r="G180">
        <v>0.39875354479928099</v>
      </c>
      <c r="H180">
        <v>0.97590325330029704</v>
      </c>
      <c r="I180">
        <v>1.78387938632503</v>
      </c>
    </row>
    <row r="181" spans="1:9" x14ac:dyDescent="0.25">
      <c r="A181">
        <v>28</v>
      </c>
      <c r="B181">
        <v>0.40851556837883402</v>
      </c>
      <c r="C181">
        <v>1.53689453433812</v>
      </c>
      <c r="D181">
        <v>1.790490313342747</v>
      </c>
      <c r="E181">
        <v>1.7836805415735599</v>
      </c>
      <c r="F181">
        <v>0.62749947072551904</v>
      </c>
      <c r="G181">
        <v>0.39343919833221203</v>
      </c>
      <c r="H181">
        <v>0.97581891918979602</v>
      </c>
      <c r="I181">
        <v>1.7842365609770601</v>
      </c>
    </row>
    <row r="182" spans="1:9" x14ac:dyDescent="0.25">
      <c r="A182">
        <v>28</v>
      </c>
      <c r="B182">
        <v>0.39606583438419801</v>
      </c>
      <c r="C182">
        <v>1.47849332512843</v>
      </c>
      <c r="D182">
        <v>1.7844019243771831</v>
      </c>
      <c r="E182">
        <v>1.78388389991082</v>
      </c>
      <c r="F182">
        <v>0.62403032136916503</v>
      </c>
      <c r="G182">
        <v>0.40518264853992703</v>
      </c>
      <c r="H182">
        <v>0.97464746296767102</v>
      </c>
      <c r="I182">
        <v>1.7840685012094599</v>
      </c>
    </row>
    <row r="183" spans="1:9" x14ac:dyDescent="0.25">
      <c r="A183">
        <v>27.9</v>
      </c>
      <c r="B183">
        <v>0.38497140991493101</v>
      </c>
      <c r="C183">
        <v>1.4447921395421299</v>
      </c>
      <c r="D183">
        <v>1.7802323690688593</v>
      </c>
      <c r="E183">
        <v>1.78447372670162</v>
      </c>
      <c r="F183">
        <v>0.62452730167883397</v>
      </c>
      <c r="G183">
        <v>0.39817629501528701</v>
      </c>
      <c r="H183">
        <v>0.97432171439428905</v>
      </c>
      <c r="I183">
        <v>1.78359378949842</v>
      </c>
    </row>
    <row r="184" spans="1:9" x14ac:dyDescent="0.25">
      <c r="A184">
        <v>27.7</v>
      </c>
      <c r="B184">
        <v>0.38469998396600302</v>
      </c>
      <c r="C184">
        <v>1.4236938499041201</v>
      </c>
      <c r="D184">
        <v>1.7884230929032765</v>
      </c>
      <c r="E184">
        <v>1.7838905968197301</v>
      </c>
      <c r="F184">
        <v>0.62982391997740605</v>
      </c>
      <c r="G184">
        <v>0.39698397568877702</v>
      </c>
      <c r="H184">
        <v>0.97429993682996496</v>
      </c>
      <c r="I184">
        <v>1.7837528066477299</v>
      </c>
    </row>
    <row r="185" spans="1:9" x14ac:dyDescent="0.25">
      <c r="A185">
        <v>27.6</v>
      </c>
      <c r="B185">
        <v>0.41184113590347299</v>
      </c>
      <c r="C185">
        <v>1.40069331259098</v>
      </c>
      <c r="D185">
        <v>1.7867070167576338</v>
      </c>
      <c r="E185">
        <v>1.78438248227505</v>
      </c>
      <c r="F185">
        <v>0.63109324709994896</v>
      </c>
      <c r="G185">
        <v>0.40223522230740499</v>
      </c>
      <c r="H185">
        <v>0.97417580086537203</v>
      </c>
      <c r="I185">
        <v>1.7840429872833099</v>
      </c>
    </row>
    <row r="186" spans="1:9" x14ac:dyDescent="0.25">
      <c r="A186">
        <v>27.6</v>
      </c>
      <c r="B186">
        <v>0.41841104040855598</v>
      </c>
      <c r="C186">
        <v>1.3547720123573801</v>
      </c>
      <c r="D186">
        <v>1.7865767535518591</v>
      </c>
      <c r="E186">
        <v>1.7856626113741401</v>
      </c>
      <c r="F186">
        <v>0.62551761029360298</v>
      </c>
      <c r="G186">
        <v>0.39343919833221203</v>
      </c>
      <c r="H186">
        <v>0.97394047551040597</v>
      </c>
      <c r="I186">
        <v>1.78404102118662</v>
      </c>
    </row>
    <row r="187" spans="1:9" x14ac:dyDescent="0.25">
      <c r="A187">
        <v>25.9</v>
      </c>
      <c r="B187">
        <v>0.427302172193813</v>
      </c>
      <c r="C187">
        <v>1.3044935574010399</v>
      </c>
      <c r="D187">
        <v>1.7833235715780731</v>
      </c>
      <c r="E187">
        <v>1.78678740664979</v>
      </c>
      <c r="F187">
        <v>0.631024039112971</v>
      </c>
      <c r="G187">
        <v>0.40402997373199401</v>
      </c>
      <c r="H187">
        <v>0.97342713908041401</v>
      </c>
      <c r="I187">
        <v>1.7840170950182701</v>
      </c>
    </row>
    <row r="188" spans="1:9" x14ac:dyDescent="0.25">
      <c r="A188">
        <v>26.1</v>
      </c>
      <c r="B188">
        <v>0.43374402692598002</v>
      </c>
      <c r="C188">
        <v>1.25689231337319</v>
      </c>
      <c r="D188">
        <v>1.7876743626509533</v>
      </c>
      <c r="E188">
        <v>1.7866481332001101</v>
      </c>
      <c r="F188">
        <v>0.63361055883066597</v>
      </c>
      <c r="G188">
        <v>0.39700495426886501</v>
      </c>
      <c r="H188">
        <v>0.97331197585845697</v>
      </c>
      <c r="I188">
        <v>1.78368995655553</v>
      </c>
    </row>
    <row r="189" spans="1:9" x14ac:dyDescent="0.25">
      <c r="A189">
        <v>26.1</v>
      </c>
      <c r="B189">
        <v>0.45921441763361098</v>
      </c>
      <c r="C189">
        <v>1.21031860640721</v>
      </c>
      <c r="D189">
        <v>1.7880980012506036</v>
      </c>
      <c r="E189">
        <v>1.78909768223028</v>
      </c>
      <c r="F189">
        <v>0.63295466411874102</v>
      </c>
      <c r="G189">
        <v>0.39525492906091297</v>
      </c>
      <c r="H189">
        <v>0.96442487097327201</v>
      </c>
      <c r="I189">
        <v>1.78375532027781</v>
      </c>
    </row>
    <row r="190" spans="1:9" x14ac:dyDescent="0.25">
      <c r="A190">
        <v>25.8</v>
      </c>
      <c r="B190">
        <v>0.52112033147710701</v>
      </c>
      <c r="C190">
        <v>1.1640716745853401</v>
      </c>
      <c r="D190">
        <v>1.7890506217380528</v>
      </c>
      <c r="E190">
        <v>1.78908678821794</v>
      </c>
      <c r="F190">
        <v>0.640453731971516</v>
      </c>
      <c r="G190">
        <v>0.40165086436831599</v>
      </c>
      <c r="H190">
        <v>0.96499886745252195</v>
      </c>
      <c r="I190">
        <v>1.7837545975592699</v>
      </c>
    </row>
    <row r="191" spans="1:9" x14ac:dyDescent="0.25">
      <c r="A191">
        <v>25.7</v>
      </c>
      <c r="B191">
        <v>0.53404544426437905</v>
      </c>
      <c r="C191">
        <v>1.1522722509468499</v>
      </c>
      <c r="D191">
        <v>1.7831310085782319</v>
      </c>
      <c r="E191">
        <v>1.7884267946363599</v>
      </c>
      <c r="F191">
        <v>0.64545967936152404</v>
      </c>
      <c r="G191">
        <v>0.39579617605017497</v>
      </c>
      <c r="H191">
        <v>0.96566365429812395</v>
      </c>
      <c r="I191">
        <v>1.7841268531752501</v>
      </c>
    </row>
    <row r="192" spans="1:9" x14ac:dyDescent="0.25">
      <c r="A192">
        <v>25.8</v>
      </c>
      <c r="B192">
        <v>0.54496401975352504</v>
      </c>
      <c r="C192">
        <v>1.1571026610638599</v>
      </c>
      <c r="D192">
        <v>1.7905911257367815</v>
      </c>
      <c r="E192">
        <v>1.78653404124041</v>
      </c>
      <c r="F192">
        <v>0.64567458708870296</v>
      </c>
      <c r="G192">
        <v>0.40170902598288899</v>
      </c>
      <c r="H192">
        <v>0.96567633651484497</v>
      </c>
      <c r="I192">
        <v>1.7843026112434699</v>
      </c>
    </row>
    <row r="193" spans="1:9" x14ac:dyDescent="0.25">
      <c r="A193">
        <v>25.8</v>
      </c>
      <c r="B193">
        <v>0.55437570842609896</v>
      </c>
      <c r="C193">
        <v>1.1630342181196001</v>
      </c>
      <c r="D193">
        <v>1.7839567640304916</v>
      </c>
      <c r="E193">
        <v>1.7860176387808</v>
      </c>
      <c r="F193">
        <v>0.65140671987869703</v>
      </c>
      <c r="G193">
        <v>0.40048663177698901</v>
      </c>
      <c r="H193">
        <v>0.96564234054873699</v>
      </c>
      <c r="I193">
        <v>1.78416252488191</v>
      </c>
    </row>
    <row r="194" spans="1:9" x14ac:dyDescent="0.25">
      <c r="A194">
        <v>25.5</v>
      </c>
      <c r="B194">
        <v>0.552075533626885</v>
      </c>
      <c r="C194">
        <v>1.1581456312798599</v>
      </c>
      <c r="D194">
        <v>1.7893791115613111</v>
      </c>
      <c r="E194">
        <v>1.7843504013223801</v>
      </c>
      <c r="F194">
        <v>0.65091349228333095</v>
      </c>
      <c r="G194">
        <v>0.39878216446563902</v>
      </c>
      <c r="H194">
        <v>0.96560577579507201</v>
      </c>
      <c r="I194">
        <v>1.78475343966197</v>
      </c>
    </row>
    <row r="195" spans="1:9" x14ac:dyDescent="0.25">
      <c r="A195">
        <v>25.4</v>
      </c>
      <c r="B195">
        <v>0.54880434473335105</v>
      </c>
      <c r="C195">
        <v>1.1466564704547</v>
      </c>
      <c r="D195">
        <v>1.7879394199566168</v>
      </c>
      <c r="E195">
        <v>1.7836786007080701</v>
      </c>
      <c r="F195">
        <v>0.65033168990857804</v>
      </c>
      <c r="G195">
        <v>0.40810097262870698</v>
      </c>
      <c r="H195">
        <v>0.96675574361003003</v>
      </c>
      <c r="I195">
        <v>1.7846546839795701</v>
      </c>
    </row>
    <row r="196" spans="1:9" x14ac:dyDescent="0.25">
      <c r="A196">
        <v>25.3</v>
      </c>
      <c r="B196">
        <v>0.56007092296244898</v>
      </c>
      <c r="C196">
        <v>1.13579878837503</v>
      </c>
      <c r="D196">
        <v>1.7867613874870008</v>
      </c>
      <c r="E196">
        <v>1.7822120211125301</v>
      </c>
      <c r="F196">
        <v>0.65604263194969104</v>
      </c>
      <c r="G196">
        <v>0.40045930514705402</v>
      </c>
      <c r="H196">
        <v>0.96672368772298201</v>
      </c>
      <c r="I196">
        <v>1.7841910296532</v>
      </c>
    </row>
    <row r="197" spans="1:9" x14ac:dyDescent="0.25">
      <c r="A197">
        <v>25.3</v>
      </c>
      <c r="B197">
        <v>0.55775322439410302</v>
      </c>
      <c r="C197">
        <v>1.1303882770232601</v>
      </c>
      <c r="D197">
        <v>1.7827945896902744</v>
      </c>
      <c r="E197">
        <v>1.7787979466163499</v>
      </c>
      <c r="F197">
        <v>0.66008811545750801</v>
      </c>
      <c r="G197">
        <v>0.405206616733439</v>
      </c>
      <c r="H197">
        <v>0.96672478787614202</v>
      </c>
      <c r="I197">
        <v>1.7841983785900699</v>
      </c>
    </row>
    <row r="198" spans="1:9" x14ac:dyDescent="0.25">
      <c r="A198">
        <v>25.6</v>
      </c>
      <c r="B198">
        <v>0.55262365118367096</v>
      </c>
      <c r="C198">
        <v>1.1264590601375499</v>
      </c>
      <c r="D198">
        <v>1.7855278515644892</v>
      </c>
      <c r="E198">
        <v>1.7756551303074899</v>
      </c>
      <c r="F198">
        <v>0.65789579304123902</v>
      </c>
      <c r="G198">
        <v>0.40049468672807498</v>
      </c>
      <c r="H198">
        <v>0.96671643378601102</v>
      </c>
      <c r="I198">
        <v>1.7842616306374099</v>
      </c>
    </row>
    <row r="199" spans="1:9" x14ac:dyDescent="0.25">
      <c r="A199">
        <v>24.9</v>
      </c>
      <c r="B199">
        <v>0.55424130698769003</v>
      </c>
      <c r="C199">
        <v>1.11945782949607</v>
      </c>
      <c r="D199">
        <v>1.7839001278540678</v>
      </c>
      <c r="E199">
        <v>1.77335794695283</v>
      </c>
      <c r="F199">
        <v>0.66062699781213896</v>
      </c>
      <c r="G199">
        <v>0.39586131137491398</v>
      </c>
      <c r="H199">
        <v>0.96671150104528003</v>
      </c>
      <c r="I199">
        <v>1.7842236610865001</v>
      </c>
    </row>
    <row r="200" spans="1:9" x14ac:dyDescent="0.25">
      <c r="A200">
        <v>24.8</v>
      </c>
      <c r="B200">
        <v>0.575654072915739</v>
      </c>
      <c r="C200">
        <v>1.0836771357411901</v>
      </c>
      <c r="D200">
        <v>1.7862981035638537</v>
      </c>
      <c r="E200">
        <v>1.7726321265538001</v>
      </c>
      <c r="F200">
        <v>0.66353526307126698</v>
      </c>
      <c r="G200">
        <v>0.40347697518675602</v>
      </c>
      <c r="H200">
        <v>0.96626487968578201</v>
      </c>
      <c r="I200">
        <v>1.7839114813339401</v>
      </c>
    </row>
    <row r="201" spans="1:9" x14ac:dyDescent="0.25">
      <c r="A201">
        <v>24.5</v>
      </c>
      <c r="B201">
        <v>0.585196057389896</v>
      </c>
      <c r="C201">
        <v>1.06073151164529</v>
      </c>
      <c r="D201">
        <v>1.7889939855616288</v>
      </c>
      <c r="E201">
        <v>1.7669655894848999</v>
      </c>
      <c r="F201">
        <v>0.66058815869052001</v>
      </c>
      <c r="G201">
        <v>0.39930387764305703</v>
      </c>
      <c r="H201">
        <v>0.966120335302459</v>
      </c>
      <c r="I201">
        <v>1.7832859278451301</v>
      </c>
    </row>
    <row r="202" spans="1:9" x14ac:dyDescent="0.25">
      <c r="A202">
        <v>23.9</v>
      </c>
      <c r="B202">
        <v>0.58169185644218202</v>
      </c>
      <c r="C202">
        <v>1.0401147634501799</v>
      </c>
      <c r="D202">
        <v>1.7871635043396101</v>
      </c>
      <c r="E202">
        <v>1.76635360713714</v>
      </c>
      <c r="F202">
        <v>0.66308485575973197</v>
      </c>
      <c r="G202">
        <v>0.39938879306368602</v>
      </c>
      <c r="H202">
        <v>0.96611422401510705</v>
      </c>
      <c r="I202">
        <v>1.7832479030636601</v>
      </c>
    </row>
    <row r="203" spans="1:9" x14ac:dyDescent="0.25">
      <c r="A203">
        <v>23.6</v>
      </c>
      <c r="B203">
        <v>0.57480721293079096</v>
      </c>
      <c r="C203">
        <v>1.0152201659673299</v>
      </c>
      <c r="D203">
        <v>1.7888999695087653</v>
      </c>
      <c r="E203">
        <v>1.76148720456338</v>
      </c>
      <c r="F203">
        <v>0.66044661570043905</v>
      </c>
      <c r="G203">
        <v>0.40164743036793599</v>
      </c>
      <c r="H203">
        <v>0.96609634178407999</v>
      </c>
      <c r="I203">
        <v>1.78294069343756</v>
      </c>
    </row>
    <row r="204" spans="1:9" x14ac:dyDescent="0.25">
      <c r="A204">
        <v>23.5</v>
      </c>
      <c r="B204">
        <v>0.56876846196743602</v>
      </c>
      <c r="C204">
        <v>0.989549484493918</v>
      </c>
      <c r="D204">
        <v>1.7860477716640601</v>
      </c>
      <c r="E204">
        <v>1.75821826745746</v>
      </c>
      <c r="F204">
        <v>0.65587665304611498</v>
      </c>
      <c r="G204">
        <v>0.39818264306513401</v>
      </c>
      <c r="H204">
        <v>0.96607664312385799</v>
      </c>
      <c r="I204">
        <v>1.78282297688907</v>
      </c>
    </row>
    <row r="205" spans="1:9" x14ac:dyDescent="0.25">
      <c r="A205">
        <v>24</v>
      </c>
      <c r="B205">
        <v>0.56224478280514101</v>
      </c>
      <c r="C205">
        <v>0.964359769400147</v>
      </c>
      <c r="D205">
        <v>1.7807760763625282</v>
      </c>
      <c r="E205">
        <v>1.7571884978498</v>
      </c>
      <c r="F205">
        <v>0.65773088298654403</v>
      </c>
      <c r="G205">
        <v>0.40290060336682598</v>
      </c>
      <c r="H205">
        <v>0.96604993199489897</v>
      </c>
      <c r="I205">
        <v>1.7826212838436699</v>
      </c>
    </row>
    <row r="206" spans="1:9" x14ac:dyDescent="0.25">
      <c r="A206">
        <v>24</v>
      </c>
      <c r="B206">
        <v>0.55245896307565601</v>
      </c>
      <c r="C206">
        <v>0.93080164657480002</v>
      </c>
      <c r="D206">
        <v>1.7859967991052788</v>
      </c>
      <c r="E206">
        <v>1.7576853960091601</v>
      </c>
      <c r="F206">
        <v>0.65793842454654505</v>
      </c>
      <c r="G206">
        <v>0.399880249462988</v>
      </c>
      <c r="H206">
        <v>0.966020285590105</v>
      </c>
      <c r="I206">
        <v>1.78228517825611</v>
      </c>
    </row>
    <row r="207" spans="1:9" x14ac:dyDescent="0.25">
      <c r="A207">
        <v>24.1</v>
      </c>
      <c r="B207">
        <v>0.54600117787172797</v>
      </c>
      <c r="C207">
        <v>0.89866992925074596</v>
      </c>
      <c r="D207">
        <v>1.7867613874870008</v>
      </c>
      <c r="E207">
        <v>1.75850296913589</v>
      </c>
      <c r="F207">
        <v>0.65692549666619604</v>
      </c>
      <c r="G207">
        <v>0.39996241218755302</v>
      </c>
      <c r="H207">
        <v>0.96921101059636905</v>
      </c>
      <c r="I207">
        <v>1.78235055884302</v>
      </c>
    </row>
    <row r="208" spans="1:9" x14ac:dyDescent="0.25">
      <c r="A208">
        <v>23.3</v>
      </c>
      <c r="B208">
        <v>0.519430982167294</v>
      </c>
      <c r="C208">
        <v>0.87958641623573897</v>
      </c>
      <c r="D208">
        <v>1.7851744418236044</v>
      </c>
      <c r="E208">
        <v>1.76271644704705</v>
      </c>
      <c r="F208">
        <v>0.65842771171213299</v>
      </c>
      <c r="G208">
        <v>0.40337647699579898</v>
      </c>
      <c r="H208">
        <v>0.974963026374701</v>
      </c>
      <c r="I208">
        <v>1.78262331825464</v>
      </c>
    </row>
    <row r="209" spans="1:9" x14ac:dyDescent="0.25">
      <c r="A209">
        <v>22.5</v>
      </c>
      <c r="B209">
        <v>0.527605790440134</v>
      </c>
      <c r="C209">
        <v>0.85530787360610505</v>
      </c>
      <c r="D209">
        <v>1.7879235618272182</v>
      </c>
      <c r="E209">
        <v>1.76746325150433</v>
      </c>
      <c r="F209">
        <v>0.66474792635899904</v>
      </c>
      <c r="G209">
        <v>0.39933263400893199</v>
      </c>
      <c r="H209">
        <v>0.97544020925448904</v>
      </c>
      <c r="I209">
        <v>1.78277723161406</v>
      </c>
    </row>
    <row r="210" spans="1:9" x14ac:dyDescent="0.25">
      <c r="A210">
        <v>22.5</v>
      </c>
      <c r="B210">
        <v>0.52557538755191402</v>
      </c>
      <c r="C210">
        <v>0.82712626328657701</v>
      </c>
      <c r="D210">
        <v>1.7855323824586031</v>
      </c>
      <c r="E210">
        <v>1.7695301063272899</v>
      </c>
      <c r="F210">
        <v>0.66346058234107597</v>
      </c>
      <c r="G210">
        <v>0.40756299953258202</v>
      </c>
      <c r="H210">
        <v>0.97553256321605197</v>
      </c>
      <c r="I210">
        <v>1.7826093749362899</v>
      </c>
    </row>
    <row r="211" spans="1:9" x14ac:dyDescent="0.25">
      <c r="A211">
        <v>22.5</v>
      </c>
      <c r="B211">
        <v>0.51896656870893998</v>
      </c>
      <c r="C211">
        <v>0.80900595328577996</v>
      </c>
      <c r="D211">
        <v>1.7871147972278856</v>
      </c>
      <c r="E211">
        <v>1.7715346814039801</v>
      </c>
      <c r="F211">
        <v>0.66611041512649305</v>
      </c>
      <c r="G211">
        <v>0.40575748873575701</v>
      </c>
      <c r="H211">
        <v>0.97551507357775402</v>
      </c>
      <c r="I211">
        <v>1.7818376315333699</v>
      </c>
    </row>
    <row r="212" spans="1:9" x14ac:dyDescent="0.25">
      <c r="A212">
        <v>22</v>
      </c>
      <c r="B212">
        <v>0.51309726137689204</v>
      </c>
      <c r="C212">
        <v>0.78036460411979902</v>
      </c>
      <c r="D212">
        <v>1.7839794185010613</v>
      </c>
      <c r="E212">
        <v>1.77330024720236</v>
      </c>
      <c r="F212">
        <v>0.66765249337767396</v>
      </c>
      <c r="G212">
        <v>0.40231408765049298</v>
      </c>
      <c r="H212">
        <v>0.975508701576</v>
      </c>
      <c r="I212">
        <v>1.7814937497215499</v>
      </c>
    </row>
    <row r="213" spans="1:9" x14ac:dyDescent="0.25">
      <c r="A213">
        <v>22</v>
      </c>
      <c r="B213">
        <v>0.50872609060528695</v>
      </c>
      <c r="C213">
        <v>0.74054867963427995</v>
      </c>
      <c r="D213">
        <v>1.7796637418575638</v>
      </c>
      <c r="E213">
        <v>1.77493509526944</v>
      </c>
      <c r="F213">
        <v>0.665618760761578</v>
      </c>
      <c r="G213">
        <v>0.41159551367522701</v>
      </c>
      <c r="H213">
        <v>0.97549376051582404</v>
      </c>
      <c r="I213">
        <v>1.7817467376044001</v>
      </c>
    </row>
    <row r="214" spans="1:9" x14ac:dyDescent="0.25">
      <c r="A214">
        <v>21.7</v>
      </c>
      <c r="B214">
        <v>0.50366901995604496</v>
      </c>
      <c r="C214">
        <v>0.71171344869235798</v>
      </c>
      <c r="D214">
        <v>1.7811011680152011</v>
      </c>
      <c r="E214">
        <v>1.7747278304988101</v>
      </c>
      <c r="F214">
        <v>0.664593203514391</v>
      </c>
      <c r="G214">
        <v>0.40693381627278002</v>
      </c>
      <c r="H214">
        <v>0.975483278934833</v>
      </c>
      <c r="I214">
        <v>1.78143058030103</v>
      </c>
    </row>
    <row r="215" spans="1:9" x14ac:dyDescent="0.25">
      <c r="A215">
        <v>21.5</v>
      </c>
      <c r="B215">
        <v>0.49595411822206498</v>
      </c>
      <c r="C215">
        <v>0.67732104539433302</v>
      </c>
      <c r="D215">
        <v>1.7903713773722569</v>
      </c>
      <c r="E215">
        <v>1.7769397804664799</v>
      </c>
      <c r="F215">
        <v>0.66362776267242496</v>
      </c>
      <c r="G215">
        <v>0.41165480942861399</v>
      </c>
      <c r="H215">
        <v>0.97546595796262103</v>
      </c>
      <c r="I215">
        <v>1.78126362429857</v>
      </c>
    </row>
    <row r="216" spans="1:9" x14ac:dyDescent="0.25">
      <c r="A216">
        <v>21.9</v>
      </c>
      <c r="B216">
        <v>0.48257771507259201</v>
      </c>
      <c r="C216">
        <v>0.65745762824505505</v>
      </c>
      <c r="D216">
        <v>1.7797385016104434</v>
      </c>
      <c r="E216">
        <v>1.7785756047772301</v>
      </c>
      <c r="F216">
        <v>0.66026392817786395</v>
      </c>
      <c r="G216">
        <v>0.40636012867221999</v>
      </c>
      <c r="H216">
        <v>0.97545334621957502</v>
      </c>
      <c r="I216">
        <v>1.7813643219525499</v>
      </c>
    </row>
    <row r="217" spans="1:9" x14ac:dyDescent="0.25">
      <c r="A217">
        <v>22.4</v>
      </c>
      <c r="B217">
        <v>0.45592156720238702</v>
      </c>
      <c r="C217">
        <v>0.63916855129050998</v>
      </c>
      <c r="D217">
        <v>1.7800432042396037</v>
      </c>
      <c r="E217">
        <v>1.7816064066089801</v>
      </c>
      <c r="F217">
        <v>0.65694923291843399</v>
      </c>
      <c r="G217">
        <v>0.404051189229443</v>
      </c>
      <c r="H217">
        <v>0.97542547013742797</v>
      </c>
      <c r="I217">
        <v>1.7803836196016001</v>
      </c>
    </row>
    <row r="218" spans="1:9" x14ac:dyDescent="0.25">
      <c r="A218">
        <v>22</v>
      </c>
      <c r="B218">
        <v>0.440435075672098</v>
      </c>
      <c r="C218">
        <v>0.62082930494711497</v>
      </c>
      <c r="D218">
        <v>1.7878827837801929</v>
      </c>
      <c r="E218">
        <v>1.78543218517513</v>
      </c>
      <c r="F218">
        <v>0.65791521843103695</v>
      </c>
      <c r="G218">
        <v>0.40927418198500698</v>
      </c>
      <c r="H218">
        <v>0.97509715075556502</v>
      </c>
      <c r="I218">
        <v>1.7803474372314201</v>
      </c>
    </row>
    <row r="219" spans="1:9" x14ac:dyDescent="0.25">
      <c r="A219">
        <v>21.5</v>
      </c>
      <c r="B219">
        <v>0.46354888031107699</v>
      </c>
      <c r="C219">
        <v>0.59616287886911201</v>
      </c>
      <c r="D219">
        <v>1.7803637649981627</v>
      </c>
      <c r="E219">
        <v>1.7870734628766201</v>
      </c>
      <c r="F219">
        <v>0.65876817664281395</v>
      </c>
      <c r="G219">
        <v>0.407510188092711</v>
      </c>
      <c r="H219">
        <v>0.97553750370570802</v>
      </c>
      <c r="I219">
        <v>1.7799041104859099</v>
      </c>
    </row>
    <row r="220" spans="1:9" x14ac:dyDescent="0.25">
      <c r="A220">
        <v>21.5</v>
      </c>
      <c r="B220">
        <v>0.47797200486215402</v>
      </c>
      <c r="C220">
        <v>0.595371122420843</v>
      </c>
      <c r="D220">
        <v>1.7829441091960332</v>
      </c>
      <c r="E220">
        <v>1.78676481222465</v>
      </c>
      <c r="F220">
        <v>0.65841888398584802</v>
      </c>
      <c r="G220">
        <v>0.41223648350356701</v>
      </c>
      <c r="H220">
        <v>0.97564292788166995</v>
      </c>
      <c r="I220">
        <v>1.77912351363763</v>
      </c>
    </row>
    <row r="221" spans="1:9" x14ac:dyDescent="0.25">
      <c r="A221">
        <v>22</v>
      </c>
      <c r="B221">
        <v>0.47243634784694</v>
      </c>
      <c r="C221">
        <v>0.60095437252131101</v>
      </c>
      <c r="D221">
        <v>1.781058124521119</v>
      </c>
      <c r="E221">
        <v>1.7843977143140599</v>
      </c>
      <c r="F221">
        <v>0.65951953098248906</v>
      </c>
      <c r="G221">
        <v>0.40693650049215102</v>
      </c>
      <c r="H221">
        <v>0.97563783053023101</v>
      </c>
      <c r="I221">
        <v>1.77850976403558</v>
      </c>
    </row>
    <row r="222" spans="1:9" x14ac:dyDescent="0.25">
      <c r="A222">
        <v>21.9</v>
      </c>
      <c r="B222">
        <v>0.44258971902602701</v>
      </c>
      <c r="C222">
        <v>0.60463573597930997</v>
      </c>
      <c r="D222">
        <v>1.7839760203304758</v>
      </c>
      <c r="E222">
        <v>1.78377480214852</v>
      </c>
      <c r="F222">
        <v>0.65160849665675202</v>
      </c>
      <c r="G222">
        <v>0.40637213697854802</v>
      </c>
      <c r="H222">
        <v>0.97562752255366203</v>
      </c>
      <c r="I222">
        <v>1.7779662928542399</v>
      </c>
    </row>
    <row r="223" spans="1:9" x14ac:dyDescent="0.25">
      <c r="A223">
        <v>21.9</v>
      </c>
      <c r="B223">
        <v>0.35388913875637001</v>
      </c>
      <c r="C223">
        <v>0.62679847099283403</v>
      </c>
      <c r="D223">
        <v>1.7880640195447493</v>
      </c>
      <c r="E223">
        <v>1.7863500272228701</v>
      </c>
      <c r="F223">
        <v>0.64851199346695798</v>
      </c>
      <c r="G223">
        <v>0.41218492423339897</v>
      </c>
      <c r="H223">
        <v>0.97608932003348603</v>
      </c>
      <c r="I223">
        <v>1.7769985536389299</v>
      </c>
    </row>
    <row r="224" spans="1:9" x14ac:dyDescent="0.25">
      <c r="A224">
        <v>21.9</v>
      </c>
      <c r="B224">
        <v>0.15327521320141299</v>
      </c>
      <c r="C224">
        <v>0.72208615308742097</v>
      </c>
      <c r="D224">
        <v>1.7886451067148579</v>
      </c>
      <c r="E224">
        <v>1.7890974755884299</v>
      </c>
      <c r="F224">
        <v>0.65337566022392601</v>
      </c>
      <c r="G224">
        <v>0.41685986497686001</v>
      </c>
      <c r="H224">
        <v>0.99138320143284797</v>
      </c>
      <c r="I224">
        <v>1.7770855343562699</v>
      </c>
    </row>
    <row r="225" spans="1:9" x14ac:dyDescent="0.25">
      <c r="A225">
        <v>21.9</v>
      </c>
      <c r="B225">
        <v>0.106762565173669</v>
      </c>
      <c r="C225">
        <v>0.73475012544579299</v>
      </c>
      <c r="D225">
        <v>1.782734555343265</v>
      </c>
      <c r="E225">
        <v>1.7909175912102699</v>
      </c>
      <c r="F225">
        <v>0.64786447899624999</v>
      </c>
      <c r="G225">
        <v>0.415123576026314</v>
      </c>
      <c r="H225">
        <v>0.99164251694878103</v>
      </c>
      <c r="I225">
        <v>1.7770718860047401</v>
      </c>
    </row>
    <row r="226" spans="1:9" x14ac:dyDescent="0.25">
      <c r="A226">
        <v>21.5</v>
      </c>
      <c r="B226">
        <v>9.5679536388472805E-2</v>
      </c>
      <c r="C226">
        <v>0.74075933434146402</v>
      </c>
      <c r="D226">
        <v>1.7851325310530508</v>
      </c>
      <c r="E226">
        <v>1.7915063392903201</v>
      </c>
      <c r="F226">
        <v>0.64663721842360999</v>
      </c>
      <c r="G226">
        <v>0.41043372540280598</v>
      </c>
      <c r="H226">
        <v>0.99190789807680602</v>
      </c>
      <c r="I226">
        <v>1.7771299315254601</v>
      </c>
    </row>
    <row r="227" spans="1:9" x14ac:dyDescent="0.25">
      <c r="A227">
        <v>20.7</v>
      </c>
      <c r="B227">
        <v>6.3288377850466301E-2</v>
      </c>
      <c r="C227">
        <v>0.75923295145004199</v>
      </c>
      <c r="D227">
        <v>1.7830188689489128</v>
      </c>
      <c r="E227">
        <v>1.79090336516079</v>
      </c>
      <c r="F227">
        <v>0.64904424404885697</v>
      </c>
      <c r="G227">
        <v>0.41276187287092903</v>
      </c>
      <c r="H227">
        <v>0.99203735888826805</v>
      </c>
      <c r="I227">
        <v>1.7771476540231601</v>
      </c>
    </row>
    <row r="228" spans="1:9" x14ac:dyDescent="0.25">
      <c r="A228">
        <v>20</v>
      </c>
      <c r="B228">
        <v>4.4666899293364398E-2</v>
      </c>
      <c r="C228">
        <v>0.77628499033620502</v>
      </c>
      <c r="D228">
        <v>1.7883891111974222</v>
      </c>
      <c r="E228">
        <v>1.7887268079542</v>
      </c>
      <c r="F228">
        <v>0.64444319027891706</v>
      </c>
      <c r="G228">
        <v>0.41624297356145301</v>
      </c>
      <c r="H228">
        <v>0.99436689040006598</v>
      </c>
      <c r="I228">
        <v>1.7771700973564599</v>
      </c>
    </row>
    <row r="229" spans="1:9" x14ac:dyDescent="0.25">
      <c r="A229">
        <v>20</v>
      </c>
      <c r="B229">
        <v>4.6029375055526699E-2</v>
      </c>
      <c r="C229">
        <v>0.78356733414436097</v>
      </c>
      <c r="D229">
        <v>1.7835342581543698</v>
      </c>
      <c r="E229">
        <v>1.78863037713253</v>
      </c>
      <c r="F229">
        <v>0.64062431651449303</v>
      </c>
      <c r="G229">
        <v>0.41918081272596502</v>
      </c>
      <c r="H229">
        <v>0.99437075989646595</v>
      </c>
      <c r="I229">
        <v>1.77674378867185</v>
      </c>
    </row>
    <row r="230" spans="1:9" x14ac:dyDescent="0.25">
      <c r="A230">
        <v>19.8</v>
      </c>
      <c r="B230">
        <v>4.6485004100423499E-2</v>
      </c>
      <c r="C230">
        <v>0.79101086472249604</v>
      </c>
      <c r="D230">
        <v>1.7878623947566803</v>
      </c>
      <c r="E230">
        <v>1.7890422536324699</v>
      </c>
      <c r="F230">
        <v>0.63961388276700204</v>
      </c>
      <c r="G230">
        <v>0.41745801528670401</v>
      </c>
      <c r="H230">
        <v>0.99439277866186304</v>
      </c>
      <c r="I230">
        <v>1.7758542176181</v>
      </c>
    </row>
    <row r="231" spans="1:9" x14ac:dyDescent="0.25">
      <c r="A231">
        <v>19.600000000000001</v>
      </c>
      <c r="B231">
        <v>4.7418440262373497E-2</v>
      </c>
      <c r="C231">
        <v>0.79804986045679804</v>
      </c>
      <c r="D231">
        <v>1.784045116465713</v>
      </c>
      <c r="E231">
        <v>1.78960364380396</v>
      </c>
      <c r="F231">
        <v>0.63532198685855901</v>
      </c>
      <c r="G231">
        <v>0.412170826981755</v>
      </c>
      <c r="H231">
        <v>0.99439090773344496</v>
      </c>
      <c r="I231">
        <v>1.7761053799376301</v>
      </c>
    </row>
    <row r="232" spans="1:9" x14ac:dyDescent="0.25">
      <c r="A232">
        <v>19.600000000000001</v>
      </c>
      <c r="B232">
        <v>4.8771041818544802E-2</v>
      </c>
      <c r="C232">
        <v>0.79686974412178602</v>
      </c>
      <c r="D232">
        <v>1.7809573121270845</v>
      </c>
      <c r="E232">
        <v>1.7898630559982001</v>
      </c>
      <c r="F232">
        <v>0.62989404431631202</v>
      </c>
      <c r="G232">
        <v>0.40867309582903899</v>
      </c>
      <c r="H232">
        <v>0.99433007409829099</v>
      </c>
      <c r="I232">
        <v>1.7759645778776301</v>
      </c>
    </row>
    <row r="233" spans="1:9" x14ac:dyDescent="0.25">
      <c r="A233">
        <v>19.600000000000001</v>
      </c>
      <c r="B233">
        <v>4.4622927556039402E-2</v>
      </c>
      <c r="C233">
        <v>0.79536978130649505</v>
      </c>
      <c r="D233">
        <v>1.7816414771382847</v>
      </c>
      <c r="E233">
        <v>1.7902522891233399</v>
      </c>
      <c r="F233">
        <v>0.62684130583874798</v>
      </c>
      <c r="G233">
        <v>0.41271573815672802</v>
      </c>
      <c r="H233">
        <v>0.99372842483489199</v>
      </c>
      <c r="I233">
        <v>1.7755146215881299</v>
      </c>
    </row>
    <row r="234" spans="1:9" x14ac:dyDescent="0.25">
      <c r="A234">
        <v>19.600000000000001</v>
      </c>
      <c r="B234">
        <v>4.5692652312907402E-2</v>
      </c>
      <c r="C234">
        <v>0.79109173708132297</v>
      </c>
      <c r="D234">
        <v>1.7850906202824972</v>
      </c>
      <c r="E234">
        <v>1.7888304295072901</v>
      </c>
      <c r="F234">
        <v>0.62039142590192997</v>
      </c>
      <c r="G234">
        <v>0.41451743959731302</v>
      </c>
      <c r="H234">
        <v>0.993707001950767</v>
      </c>
      <c r="I234">
        <v>1.77584562179982</v>
      </c>
    </row>
    <row r="235" spans="1:9" x14ac:dyDescent="0.25">
      <c r="A235">
        <v>19.2</v>
      </c>
      <c r="B235">
        <v>4.9812419375513999E-2</v>
      </c>
      <c r="C235">
        <v>0.78879338155325596</v>
      </c>
      <c r="D235">
        <v>1.7850294532119595</v>
      </c>
      <c r="E235">
        <v>1.78841003394918</v>
      </c>
      <c r="F235">
        <v>0.62252894556430804</v>
      </c>
      <c r="G235">
        <v>0.408672717629678</v>
      </c>
      <c r="H235">
        <v>0.99410107356203403</v>
      </c>
      <c r="I235">
        <v>1.77622013523449</v>
      </c>
    </row>
    <row r="236" spans="1:9" x14ac:dyDescent="0.25">
      <c r="A236">
        <v>18.899999999999999</v>
      </c>
      <c r="B236">
        <v>5.3402916925715103E-2</v>
      </c>
      <c r="C236">
        <v>0.790341713763964</v>
      </c>
      <c r="D236">
        <v>1.7799718426573097</v>
      </c>
      <c r="E236">
        <v>1.7890948618309801</v>
      </c>
      <c r="F236">
        <v>0.62446715723443602</v>
      </c>
      <c r="G236">
        <v>0.41449215867197597</v>
      </c>
      <c r="H236">
        <v>0.99411092304367399</v>
      </c>
      <c r="I236">
        <v>1.77583495855075</v>
      </c>
    </row>
    <row r="237" spans="1:9" x14ac:dyDescent="0.25">
      <c r="A237">
        <v>18.2</v>
      </c>
      <c r="B237">
        <v>5.3806488384545902E-2</v>
      </c>
      <c r="C237">
        <v>0.79418084627580698</v>
      </c>
      <c r="D237">
        <v>1.7830517179312386</v>
      </c>
      <c r="E237">
        <v>1.7898807401835599</v>
      </c>
      <c r="F237">
        <v>0.62548889747641601</v>
      </c>
      <c r="G237">
        <v>0.40750055406820301</v>
      </c>
      <c r="H237">
        <v>0.99411489307679901</v>
      </c>
      <c r="I237">
        <v>1.7753911867052801</v>
      </c>
    </row>
    <row r="238" spans="1:9" x14ac:dyDescent="0.25">
      <c r="A238">
        <v>17.5</v>
      </c>
      <c r="B238">
        <v>5.4760770954407102E-2</v>
      </c>
      <c r="C238">
        <v>0.79031290376541896</v>
      </c>
      <c r="D238">
        <v>1.7877853695567441</v>
      </c>
      <c r="E238">
        <v>1.7904875104946301</v>
      </c>
      <c r="F238">
        <v>0.619463697942641</v>
      </c>
      <c r="G238">
        <v>0.41271573815672802</v>
      </c>
      <c r="H238">
        <v>0.99411597007522401</v>
      </c>
      <c r="I238">
        <v>1.77500322505146</v>
      </c>
    </row>
    <row r="239" spans="1:9" x14ac:dyDescent="0.25">
      <c r="A239">
        <v>17.2</v>
      </c>
      <c r="B239">
        <v>5.5485465878216303E-2</v>
      </c>
      <c r="C239">
        <v>0.77417410432162403</v>
      </c>
      <c r="D239">
        <v>1.7901391690489192</v>
      </c>
      <c r="E239">
        <v>1.7908039555389399</v>
      </c>
      <c r="F239">
        <v>0.62043299975814703</v>
      </c>
      <c r="G239">
        <v>0.42038406788267801</v>
      </c>
      <c r="H239">
        <v>0.99411993795208797</v>
      </c>
      <c r="I239">
        <v>1.7750314389336499</v>
      </c>
    </row>
    <row r="240" spans="1:9" x14ac:dyDescent="0.25">
      <c r="A240">
        <v>17.2</v>
      </c>
      <c r="B240">
        <v>5.5031352199647103E-2</v>
      </c>
      <c r="C240">
        <v>0.77749902843317598</v>
      </c>
      <c r="D240">
        <v>1.7887912280500315</v>
      </c>
      <c r="E240">
        <v>1.7907092043408299</v>
      </c>
      <c r="F240">
        <v>0.618585339504377</v>
      </c>
      <c r="G240">
        <v>0.41686778576035899</v>
      </c>
      <c r="H240">
        <v>0.994118911521361</v>
      </c>
      <c r="I240">
        <v>1.77462448947232</v>
      </c>
    </row>
    <row r="241" spans="1:9" x14ac:dyDescent="0.25">
      <c r="A241">
        <v>17.5</v>
      </c>
      <c r="B241">
        <v>5.59308833535693E-2</v>
      </c>
      <c r="C241">
        <v>0.78559686606555501</v>
      </c>
      <c r="D241">
        <v>1.790271697701751</v>
      </c>
      <c r="E241">
        <v>1.79084067784432</v>
      </c>
      <c r="F241">
        <v>0.61803153174415404</v>
      </c>
      <c r="G241">
        <v>0.41622926025092499</v>
      </c>
      <c r="H241">
        <v>0.99411726756305996</v>
      </c>
      <c r="I241">
        <v>1.7742970776979301</v>
      </c>
    </row>
    <row r="242" spans="1:9" x14ac:dyDescent="0.25">
      <c r="A242">
        <v>18.2</v>
      </c>
      <c r="B242">
        <v>5.8630979929639601E-2</v>
      </c>
      <c r="C242">
        <v>0.78622598931531595</v>
      </c>
      <c r="D242">
        <v>1.7850441786178297</v>
      </c>
      <c r="E242">
        <v>1.7907644297576899</v>
      </c>
      <c r="F242">
        <v>0.61787613060390101</v>
      </c>
      <c r="G242">
        <v>0.41037959163986398</v>
      </c>
      <c r="H242">
        <v>0.99412183046692504</v>
      </c>
      <c r="I242">
        <v>1.7746988902363801</v>
      </c>
    </row>
    <row r="243" spans="1:9" x14ac:dyDescent="0.25">
      <c r="A243">
        <v>18.899999999999999</v>
      </c>
      <c r="B243">
        <v>6.0617970617914498E-2</v>
      </c>
      <c r="C243">
        <v>0.779552786786886</v>
      </c>
      <c r="D243">
        <v>1.788400438432707</v>
      </c>
      <c r="E243">
        <v>1.7906025703498401</v>
      </c>
      <c r="F243">
        <v>0.61472907395825904</v>
      </c>
      <c r="G243">
        <v>0.41329210997665899</v>
      </c>
      <c r="H243">
        <v>0.99412097646981201</v>
      </c>
      <c r="I243">
        <v>1.77473035967295</v>
      </c>
    </row>
    <row r="244" spans="1:9" x14ac:dyDescent="0.25">
      <c r="A244">
        <v>19.600000000000001</v>
      </c>
      <c r="B244">
        <v>6.3065053366064897E-2</v>
      </c>
      <c r="C244">
        <v>0.77864633973060404</v>
      </c>
      <c r="D244">
        <v>1.7879700034918857</v>
      </c>
      <c r="E244">
        <v>1.7904890359902901</v>
      </c>
      <c r="F244">
        <v>0.60729478924313895</v>
      </c>
      <c r="G244">
        <v>0.41859393405690198</v>
      </c>
      <c r="H244">
        <v>0.99411629706050897</v>
      </c>
      <c r="I244">
        <v>1.7747464471119301</v>
      </c>
    </row>
    <row r="245" spans="1:9" x14ac:dyDescent="0.25">
      <c r="A245">
        <v>20.3</v>
      </c>
      <c r="B245">
        <v>5.80059937557778E-2</v>
      </c>
      <c r="C245">
        <v>0.78036511163915301</v>
      </c>
      <c r="D245">
        <v>1.7907950159719073</v>
      </c>
      <c r="E245">
        <v>1.79068889685291</v>
      </c>
      <c r="F245">
        <v>0.605525687961459</v>
      </c>
      <c r="G245">
        <v>0.41277900871846901</v>
      </c>
      <c r="H245">
        <v>0.99528235757697303</v>
      </c>
      <c r="I245">
        <v>1.7745908049849499</v>
      </c>
    </row>
    <row r="246" spans="1:9" x14ac:dyDescent="0.25">
      <c r="A246">
        <v>21</v>
      </c>
      <c r="B246">
        <v>5.6955635634395298E-2</v>
      </c>
      <c r="C246">
        <v>0.77545156133770798</v>
      </c>
      <c r="D246">
        <v>1.7842218213361554</v>
      </c>
      <c r="E246">
        <v>1.79056651095912</v>
      </c>
      <c r="F246">
        <v>0.60231685009857405</v>
      </c>
      <c r="G246">
        <v>0.40924553239494799</v>
      </c>
      <c r="H246">
        <v>0.99519920787397098</v>
      </c>
      <c r="I246">
        <v>1.77414180135459</v>
      </c>
    </row>
    <row r="247" spans="1:9" x14ac:dyDescent="0.25">
      <c r="A247">
        <v>21.4</v>
      </c>
      <c r="B247">
        <v>6.09636095699298E-2</v>
      </c>
      <c r="C247">
        <v>0.792062063205907</v>
      </c>
      <c r="D247">
        <v>1.7828886057431379</v>
      </c>
      <c r="E247">
        <v>1.7899725841198</v>
      </c>
      <c r="F247">
        <v>0.59792679546011196</v>
      </c>
      <c r="G247">
        <v>0.40631080349658799</v>
      </c>
      <c r="H247">
        <v>0.99634474778639404</v>
      </c>
      <c r="I247">
        <v>1.7736738418491</v>
      </c>
    </row>
    <row r="248" spans="1:9" x14ac:dyDescent="0.25">
      <c r="A248">
        <v>21.2</v>
      </c>
      <c r="B248">
        <v>6.5106320326611206E-2</v>
      </c>
      <c r="C248">
        <v>0.79558728398060696</v>
      </c>
      <c r="D248">
        <v>1.7897529103257084</v>
      </c>
      <c r="E248">
        <v>1.78958887055757</v>
      </c>
      <c r="F248">
        <v>0.600197620859793</v>
      </c>
      <c r="G248">
        <v>0.41155500839770898</v>
      </c>
      <c r="H248">
        <v>0.996505295890594</v>
      </c>
      <c r="I248">
        <v>1.7743849464061301</v>
      </c>
    </row>
    <row r="249" spans="1:9" x14ac:dyDescent="0.25">
      <c r="A249">
        <v>20.8</v>
      </c>
      <c r="B249">
        <v>6.8197772132786202E-2</v>
      </c>
      <c r="C249">
        <v>0.79731400572845401</v>
      </c>
      <c r="D249">
        <v>1.7902581050194093</v>
      </c>
      <c r="E249">
        <v>1.7887048320501799</v>
      </c>
      <c r="F249">
        <v>0.59951513532560696</v>
      </c>
      <c r="G249">
        <v>0.41975466381592103</v>
      </c>
      <c r="H249">
        <v>0.996593088232266</v>
      </c>
      <c r="I249">
        <v>1.77422493042306</v>
      </c>
    </row>
    <row r="250" spans="1:9" x14ac:dyDescent="0.25">
      <c r="A250">
        <v>20.8</v>
      </c>
      <c r="B250">
        <v>6.4709759767222805E-2</v>
      </c>
      <c r="C250">
        <v>0.83026513812477198</v>
      </c>
      <c r="D250">
        <v>1.7865722226577452</v>
      </c>
      <c r="E250">
        <v>1.78770135414194</v>
      </c>
      <c r="F250">
        <v>0.59446525015126395</v>
      </c>
      <c r="G250">
        <v>0.415104225287238</v>
      </c>
      <c r="H250">
        <v>0.99668997088100497</v>
      </c>
      <c r="I250">
        <v>1.7743079695722199</v>
      </c>
    </row>
    <row r="251" spans="1:9" x14ac:dyDescent="0.25">
      <c r="A251">
        <v>21.2</v>
      </c>
      <c r="B251">
        <v>6.6206045734333197E-2</v>
      </c>
      <c r="C251">
        <v>0.85130192679940597</v>
      </c>
      <c r="D251">
        <v>1.7899080934491098</v>
      </c>
      <c r="E251">
        <v>1.7880202291811</v>
      </c>
      <c r="F251">
        <v>0.59320720929052695</v>
      </c>
      <c r="G251">
        <v>0.40980674075346302</v>
      </c>
      <c r="H251">
        <v>0.996690938544188</v>
      </c>
      <c r="I251">
        <v>1.77403041146503</v>
      </c>
    </row>
    <row r="252" spans="1:9" x14ac:dyDescent="0.25">
      <c r="A252">
        <v>22</v>
      </c>
      <c r="B252">
        <v>6.6777080702735706E-2</v>
      </c>
      <c r="C252">
        <v>0.85965612842035999</v>
      </c>
      <c r="D252">
        <v>1.7830958941488493</v>
      </c>
      <c r="E252">
        <v>1.7900013546976601</v>
      </c>
      <c r="F252">
        <v>0.59108227143087699</v>
      </c>
      <c r="G252">
        <v>0.41040923629403903</v>
      </c>
      <c r="H252">
        <v>0.99669912495568902</v>
      </c>
      <c r="I252">
        <v>1.7748082808154599</v>
      </c>
    </row>
    <row r="253" spans="1:9" x14ac:dyDescent="0.25">
      <c r="A253">
        <v>22.6</v>
      </c>
      <c r="B253">
        <v>6.7829183985570807E-2</v>
      </c>
      <c r="C253">
        <v>0.86754480650829602</v>
      </c>
      <c r="D253">
        <v>1.786793103745798</v>
      </c>
      <c r="E253">
        <v>1.79030235369249</v>
      </c>
      <c r="F253">
        <v>0.58491604062577296</v>
      </c>
      <c r="G253">
        <v>0.420328313461928</v>
      </c>
      <c r="H253">
        <v>0.99670269363437602</v>
      </c>
      <c r="I253">
        <v>1.7747131950092001</v>
      </c>
    </row>
    <row r="254" spans="1:9" x14ac:dyDescent="0.25">
      <c r="A254">
        <v>23.1</v>
      </c>
      <c r="B254">
        <v>6.9137443294797804E-2</v>
      </c>
      <c r="C254">
        <v>0.87873025551586503</v>
      </c>
      <c r="D254">
        <v>1.7839884802892891</v>
      </c>
      <c r="E254">
        <v>1.7897278405175701</v>
      </c>
      <c r="F254">
        <v>0.58669369712374497</v>
      </c>
      <c r="G254">
        <v>0.42790589666259699</v>
      </c>
      <c r="H254">
        <v>0.99670372035422306</v>
      </c>
      <c r="I254">
        <v>1.7755702252210399</v>
      </c>
    </row>
    <row r="255" spans="1:9" x14ac:dyDescent="0.25">
      <c r="A255">
        <v>23.6</v>
      </c>
      <c r="B255">
        <v>7.1747091102696697E-2</v>
      </c>
      <c r="C255">
        <v>0.88013423318541395</v>
      </c>
      <c r="D255">
        <v>1.7816505389265125</v>
      </c>
      <c r="E255">
        <v>1.7892312993430699</v>
      </c>
      <c r="F255">
        <v>0.58455609306186496</v>
      </c>
      <c r="G255">
        <v>0.41915204756900398</v>
      </c>
      <c r="H255">
        <v>0.99671186166923897</v>
      </c>
      <c r="I255">
        <v>1.77574598171155</v>
      </c>
    </row>
    <row r="256" spans="1:9" x14ac:dyDescent="0.25">
      <c r="A256">
        <v>24</v>
      </c>
      <c r="B256">
        <v>7.3463147425745695E-2</v>
      </c>
      <c r="C256">
        <v>0.88636927932912102</v>
      </c>
      <c r="D256">
        <v>1.7861950257227623</v>
      </c>
      <c r="E256">
        <v>1.7886217488720599</v>
      </c>
      <c r="F256">
        <v>0.58141343615360996</v>
      </c>
      <c r="G256">
        <v>0.41328841826158702</v>
      </c>
      <c r="H256">
        <v>0.99674404667921102</v>
      </c>
      <c r="I256">
        <v>1.7759523731772799</v>
      </c>
    </row>
    <row r="257" spans="1:9" x14ac:dyDescent="0.25">
      <c r="A257">
        <v>24.4</v>
      </c>
      <c r="B257">
        <v>7.71859642533647E-2</v>
      </c>
      <c r="C257">
        <v>0.89652394318517803</v>
      </c>
      <c r="D257">
        <v>1.7825125415316836</v>
      </c>
      <c r="E257">
        <v>1.7893227819361099</v>
      </c>
      <c r="F257">
        <v>0.58280725937444999</v>
      </c>
      <c r="G257">
        <v>0.41329357612072298</v>
      </c>
      <c r="H257">
        <v>0.995917012813471</v>
      </c>
      <c r="I257">
        <v>1.7761979708754301</v>
      </c>
    </row>
    <row r="258" spans="1:9" x14ac:dyDescent="0.25">
      <c r="A258">
        <v>24.7</v>
      </c>
      <c r="B258">
        <v>8.1206151700014106E-2</v>
      </c>
      <c r="C258">
        <v>0.91100400459728303</v>
      </c>
      <c r="D258">
        <v>1.7798347831103638</v>
      </c>
      <c r="E258">
        <v>1.7900945874687599</v>
      </c>
      <c r="F258">
        <v>0.584514715006199</v>
      </c>
      <c r="G258">
        <v>0.41860470339426398</v>
      </c>
      <c r="H258">
        <v>0.99618583599101296</v>
      </c>
      <c r="I258">
        <v>1.7774078463767999</v>
      </c>
    </row>
    <row r="259" spans="1:9" x14ac:dyDescent="0.25">
      <c r="A259">
        <v>25.2</v>
      </c>
      <c r="B259">
        <v>8.5054842885753698E-2</v>
      </c>
      <c r="C259">
        <v>0.92057045958927997</v>
      </c>
      <c r="D259">
        <v>1.7841889723538296</v>
      </c>
      <c r="E259">
        <v>1.7902429537392199</v>
      </c>
      <c r="F259">
        <v>0.58076262733133299</v>
      </c>
      <c r="G259">
        <v>0.42849262335663302</v>
      </c>
      <c r="H259">
        <v>0.99634542065360998</v>
      </c>
      <c r="I259">
        <v>1.7775017041882899</v>
      </c>
    </row>
    <row r="260" spans="1:9" x14ac:dyDescent="0.25">
      <c r="A260">
        <v>24.8</v>
      </c>
      <c r="B260">
        <v>8.8386787100745198E-2</v>
      </c>
      <c r="C260">
        <v>0.93968921099338099</v>
      </c>
      <c r="D260">
        <v>1.7842172904420415</v>
      </c>
      <c r="E260">
        <v>1.7887926197719799</v>
      </c>
      <c r="F260">
        <v>0.58185622471399701</v>
      </c>
      <c r="G260">
        <v>0.42204975107915499</v>
      </c>
      <c r="H260">
        <v>0.99647569719836804</v>
      </c>
      <c r="I260">
        <v>1.77779850681407</v>
      </c>
    </row>
    <row r="261" spans="1:9" x14ac:dyDescent="0.25">
      <c r="A261">
        <v>25.1</v>
      </c>
      <c r="B261">
        <v>9.0908506254451293E-2</v>
      </c>
      <c r="C261">
        <v>0.96388109700200697</v>
      </c>
      <c r="D261">
        <v>1.7884491455444316</v>
      </c>
      <c r="E261">
        <v>1.78905008273781</v>
      </c>
      <c r="F261">
        <v>0.58062038560682205</v>
      </c>
      <c r="G261">
        <v>0.41676242475974001</v>
      </c>
      <c r="H261">
        <v>0.99650204308159396</v>
      </c>
      <c r="I261">
        <v>1.77846580576895</v>
      </c>
    </row>
    <row r="262" spans="1:9" x14ac:dyDescent="0.25">
      <c r="A262">
        <v>25.4</v>
      </c>
      <c r="B262">
        <v>9.3067045633864406E-2</v>
      </c>
      <c r="C262">
        <v>0.99224297161735298</v>
      </c>
      <c r="D262">
        <v>1.7831955738193552</v>
      </c>
      <c r="E262">
        <v>1.7892570461953099</v>
      </c>
      <c r="F262">
        <v>0.57304697221899403</v>
      </c>
      <c r="G262">
        <v>0.41620163450497899</v>
      </c>
      <c r="H262">
        <v>0.99655152286256798</v>
      </c>
      <c r="I262">
        <v>1.7784033830205399</v>
      </c>
    </row>
    <row r="263" spans="1:9" x14ac:dyDescent="0.25">
      <c r="A263">
        <v>25.3</v>
      </c>
      <c r="B263">
        <v>9.2143141579766094E-2</v>
      </c>
      <c r="C263">
        <v>1.03606928029201</v>
      </c>
      <c r="D263">
        <v>1.7806854584802501</v>
      </c>
      <c r="E263">
        <v>1.78907485726884</v>
      </c>
      <c r="F263">
        <v>0.57130896204553205</v>
      </c>
      <c r="G263">
        <v>0.41738815338601198</v>
      </c>
      <c r="H263">
        <v>0.99704779582825398</v>
      </c>
      <c r="I263">
        <v>1.7779775352595499</v>
      </c>
    </row>
    <row r="264" spans="1:9" x14ac:dyDescent="0.25">
      <c r="A264">
        <v>25</v>
      </c>
      <c r="B264">
        <v>8.6254770793263102E-2</v>
      </c>
      <c r="C264">
        <v>1.09584220215733</v>
      </c>
      <c r="D264">
        <v>1.7862222110874457</v>
      </c>
      <c r="E264">
        <v>1.7895277742840601</v>
      </c>
      <c r="F264">
        <v>0.56728431004700897</v>
      </c>
      <c r="G264">
        <v>0.42614880618503398</v>
      </c>
      <c r="H264">
        <v>0.99746211435809695</v>
      </c>
      <c r="I264">
        <v>1.7772816886301399</v>
      </c>
    </row>
    <row r="265" spans="1:9" x14ac:dyDescent="0.25">
      <c r="A265">
        <v>24.7</v>
      </c>
      <c r="B265">
        <v>8.3912631895759093E-2</v>
      </c>
      <c r="C265">
        <v>1.1428335631070801</v>
      </c>
      <c r="D265">
        <v>1.7886099922854752</v>
      </c>
      <c r="E265">
        <v>1.7894849670610899</v>
      </c>
      <c r="F265">
        <v>0.55993229882874995</v>
      </c>
      <c r="G265">
        <v>0.41447929652914101</v>
      </c>
      <c r="H265">
        <v>0.99726775777264698</v>
      </c>
      <c r="I265">
        <v>1.77612013265248</v>
      </c>
    </row>
    <row r="266" spans="1:9" x14ac:dyDescent="0.25">
      <c r="A266">
        <v>24.5</v>
      </c>
      <c r="B266">
        <v>8.5099934824246395E-2</v>
      </c>
      <c r="C266">
        <v>1.19921806758498</v>
      </c>
      <c r="D266">
        <v>1.7824672325905444</v>
      </c>
      <c r="E266">
        <v>1.7876172009838001</v>
      </c>
      <c r="F266">
        <v>0.55644567777811804</v>
      </c>
      <c r="G266">
        <v>0.40855349892264498</v>
      </c>
      <c r="H266">
        <v>0.99736152931482003</v>
      </c>
      <c r="I266">
        <v>1.7758492050232999</v>
      </c>
    </row>
    <row r="267" spans="1:9" x14ac:dyDescent="0.25">
      <c r="A267">
        <v>24.3</v>
      </c>
      <c r="B267">
        <v>8.8542872141128298E-2</v>
      </c>
      <c r="C267">
        <v>1.25678867613809</v>
      </c>
      <c r="D267">
        <v>1.7814613740972569</v>
      </c>
      <c r="E267">
        <v>1.78683307703977</v>
      </c>
      <c r="F267">
        <v>0.55760333159213704</v>
      </c>
      <c r="G267">
        <v>0.40980213676027399</v>
      </c>
      <c r="H267">
        <v>0.99611871578469802</v>
      </c>
      <c r="I267">
        <v>1.7758725335857499</v>
      </c>
    </row>
    <row r="268" spans="1:9" x14ac:dyDescent="0.25">
      <c r="A268">
        <v>24.2</v>
      </c>
      <c r="B268">
        <v>9.1129699857260396E-2</v>
      </c>
      <c r="C268">
        <v>1.3314626928494799</v>
      </c>
      <c r="D268">
        <v>1.7822565460142477</v>
      </c>
      <c r="E268">
        <v>1.7872944605985599</v>
      </c>
      <c r="F268">
        <v>0.55477894837418795</v>
      </c>
      <c r="G268">
        <v>0.41504635597935302</v>
      </c>
      <c r="H268">
        <v>0.99597510314020798</v>
      </c>
      <c r="I268">
        <v>1.7765133441032399</v>
      </c>
    </row>
    <row r="269" spans="1:9" x14ac:dyDescent="0.25">
      <c r="A269">
        <v>24.3</v>
      </c>
      <c r="B269">
        <v>9.3500991884368598E-2</v>
      </c>
      <c r="C269">
        <v>1.4825335863428499</v>
      </c>
      <c r="D269">
        <v>1.7800262133866764</v>
      </c>
      <c r="E269">
        <v>1.7867474977720399</v>
      </c>
      <c r="F269">
        <v>0.55705891721909095</v>
      </c>
      <c r="G269">
        <v>0.422060029143144</v>
      </c>
      <c r="H269">
        <v>0.98532023530116197</v>
      </c>
      <c r="I269">
        <v>1.7768906851484401</v>
      </c>
    </row>
    <row r="270" spans="1:9" x14ac:dyDescent="0.25">
      <c r="A270">
        <v>24.1</v>
      </c>
      <c r="B270">
        <v>9.4933918969887995E-2</v>
      </c>
      <c r="C270">
        <v>1.54098338952668</v>
      </c>
      <c r="D270">
        <v>1.7899296151961508</v>
      </c>
      <c r="E270">
        <v>1.7883007990501201</v>
      </c>
      <c r="F270">
        <v>0.55876245594694596</v>
      </c>
      <c r="G270">
        <v>0.415634724033138</v>
      </c>
      <c r="H270">
        <v>0.98532628752191698</v>
      </c>
      <c r="I270">
        <v>1.7769355594779299</v>
      </c>
    </row>
    <row r="271" spans="1:9" x14ac:dyDescent="0.25">
      <c r="A271">
        <v>24.1</v>
      </c>
      <c r="B271">
        <v>9.7364270535549302E-2</v>
      </c>
      <c r="C271">
        <v>1.5883866150916499</v>
      </c>
      <c r="D271">
        <v>1.7797226434810447</v>
      </c>
      <c r="E271">
        <v>1.7885888549036699</v>
      </c>
      <c r="F271">
        <v>0.55166914081408902</v>
      </c>
      <c r="G271">
        <v>0.40971422868166302</v>
      </c>
      <c r="H271">
        <v>0.98532820270255705</v>
      </c>
      <c r="I271">
        <v>1.7764827849754199</v>
      </c>
    </row>
    <row r="272" spans="1:9" x14ac:dyDescent="0.25">
      <c r="A272">
        <v>23.9</v>
      </c>
      <c r="B272">
        <v>9.9101413494147098E-2</v>
      </c>
      <c r="C272">
        <v>1.60951349841049</v>
      </c>
      <c r="D272">
        <v>1.7830324616312545</v>
      </c>
      <c r="E272">
        <v>1.7891097390239601</v>
      </c>
      <c r="F272">
        <v>0.55221723473549</v>
      </c>
      <c r="G272">
        <v>0.41506385535306101</v>
      </c>
      <c r="H272">
        <v>0.98535373780783697</v>
      </c>
      <c r="I272">
        <v>1.77658611316757</v>
      </c>
    </row>
    <row r="273" spans="1:9" x14ac:dyDescent="0.25">
      <c r="A273">
        <v>24</v>
      </c>
      <c r="B273">
        <v>0.10013404438185999</v>
      </c>
      <c r="C273">
        <v>1.61745799001378</v>
      </c>
      <c r="D273">
        <v>1.7866651059870802</v>
      </c>
      <c r="E273">
        <v>1.78829125847329</v>
      </c>
      <c r="F273">
        <v>0.55224726410823</v>
      </c>
      <c r="G273">
        <v>0.41561505678931299</v>
      </c>
      <c r="H273">
        <v>0.98535325403999197</v>
      </c>
      <c r="I273">
        <v>1.7775621282972001</v>
      </c>
    </row>
    <row r="274" spans="1:9" x14ac:dyDescent="0.25">
      <c r="A274">
        <v>23.8</v>
      </c>
      <c r="B274">
        <v>9.7019049557120401E-2</v>
      </c>
      <c r="C274">
        <v>1.61706537707595</v>
      </c>
      <c r="D274">
        <v>1.7795776548693996</v>
      </c>
      <c r="E274">
        <v>1.7879533503790299</v>
      </c>
      <c r="F274">
        <v>0.54473017482976804</v>
      </c>
      <c r="G274">
        <v>0.42144902901947201</v>
      </c>
      <c r="H274">
        <v>0.98518410746409901</v>
      </c>
      <c r="I274">
        <v>1.7773304238896801</v>
      </c>
    </row>
    <row r="275" spans="1:9" x14ac:dyDescent="0.25">
      <c r="A275">
        <v>23.7</v>
      </c>
      <c r="B275">
        <v>9.5725946361635006E-2</v>
      </c>
      <c r="C275">
        <v>1.6410791196285699</v>
      </c>
      <c r="D275">
        <v>1.7887934934970884</v>
      </c>
      <c r="E275">
        <v>1.7873339879491901</v>
      </c>
      <c r="F275">
        <v>0.54039361645885997</v>
      </c>
      <c r="G275">
        <v>0.417389910949717</v>
      </c>
      <c r="H275">
        <v>0.98508779557766801</v>
      </c>
      <c r="I275">
        <v>1.7772260533675399</v>
      </c>
    </row>
    <row r="276" spans="1:9" x14ac:dyDescent="0.25">
      <c r="A276">
        <v>23.7</v>
      </c>
      <c r="B276">
        <v>9.7354893048454794E-2</v>
      </c>
      <c r="C276">
        <v>1.6501733396031799</v>
      </c>
      <c r="D276">
        <v>1.7837290866012678</v>
      </c>
      <c r="E276">
        <v>1.78828147132552</v>
      </c>
      <c r="F276">
        <v>0.54187444200426604</v>
      </c>
      <c r="G276">
        <v>0.40680617029740601</v>
      </c>
      <c r="H276">
        <v>0.98507191143576001</v>
      </c>
      <c r="I276">
        <v>1.7767391385846301</v>
      </c>
    </row>
    <row r="277" spans="1:9" x14ac:dyDescent="0.25">
      <c r="A277">
        <v>23.9</v>
      </c>
      <c r="B277">
        <v>0.10463195404876301</v>
      </c>
      <c r="C277">
        <v>1.64476900991535</v>
      </c>
      <c r="D277">
        <v>1.7884468800973745</v>
      </c>
      <c r="E277">
        <v>1.78757404382143</v>
      </c>
      <c r="F277">
        <v>0.54459618627765805</v>
      </c>
      <c r="G277">
        <v>0.41447712865902497</v>
      </c>
      <c r="H277">
        <v>0.98520791931168805</v>
      </c>
      <c r="I277">
        <v>1.7773693074822201</v>
      </c>
    </row>
    <row r="278" spans="1:9" x14ac:dyDescent="0.25">
      <c r="A278">
        <v>24</v>
      </c>
      <c r="B278">
        <v>0.1086182477415</v>
      </c>
      <c r="C278">
        <v>1.6319914382521801</v>
      </c>
      <c r="D278">
        <v>1.787612062856887</v>
      </c>
      <c r="E278">
        <v>1.7874002627554499</v>
      </c>
      <c r="F278">
        <v>0.54956938717415005</v>
      </c>
      <c r="G278">
        <v>0.41330963834151901</v>
      </c>
      <c r="H278">
        <v>0.98528620560386004</v>
      </c>
      <c r="I278">
        <v>1.7781585119757</v>
      </c>
    </row>
    <row r="279" spans="1:9" x14ac:dyDescent="0.25">
      <c r="A279">
        <v>24.1</v>
      </c>
      <c r="B279">
        <v>0.110345838504589</v>
      </c>
      <c r="C279">
        <v>1.60116615529032</v>
      </c>
      <c r="D279">
        <v>1.7846647162357898</v>
      </c>
      <c r="E279">
        <v>1.7868812955817399</v>
      </c>
      <c r="F279">
        <v>0.55458199726128898</v>
      </c>
      <c r="G279">
        <v>0.41735460073255298</v>
      </c>
      <c r="H279">
        <v>0.98532305712462198</v>
      </c>
      <c r="I279">
        <v>1.7787298731518799</v>
      </c>
    </row>
    <row r="280" spans="1:9" x14ac:dyDescent="0.25">
      <c r="A280">
        <v>24</v>
      </c>
      <c r="B280">
        <v>0.110409489328508</v>
      </c>
      <c r="C280">
        <v>1.48834654391654</v>
      </c>
      <c r="D280">
        <v>1.7871034699926007</v>
      </c>
      <c r="E280">
        <v>1.78623207718715</v>
      </c>
      <c r="F280">
        <v>0.55649100175581201</v>
      </c>
      <c r="G280">
        <v>0.41801452453038401</v>
      </c>
      <c r="H280">
        <v>0.98429854986243803</v>
      </c>
      <c r="I280">
        <v>1.77895581100573</v>
      </c>
    </row>
    <row r="281" spans="1:9" x14ac:dyDescent="0.25">
      <c r="A281">
        <v>24</v>
      </c>
      <c r="B281">
        <v>0.11355748203638499</v>
      </c>
      <c r="C281">
        <v>1.4620726463840701</v>
      </c>
      <c r="D281">
        <v>1.789008710967499</v>
      </c>
      <c r="E281">
        <v>1.7856221762890101</v>
      </c>
      <c r="F281">
        <v>0.553954858049162</v>
      </c>
      <c r="G281">
        <v>0.40797207448362999</v>
      </c>
      <c r="H281">
        <v>0.98422178568232999</v>
      </c>
      <c r="I281">
        <v>1.77908910592866</v>
      </c>
    </row>
    <row r="282" spans="1:9" x14ac:dyDescent="0.25">
      <c r="A282">
        <v>24</v>
      </c>
      <c r="B282">
        <v>0.11219019445584</v>
      </c>
      <c r="C282">
        <v>1.44177711732703</v>
      </c>
      <c r="D282">
        <v>1.7877140079744498</v>
      </c>
      <c r="E282">
        <v>1.78579580339563</v>
      </c>
      <c r="F282">
        <v>0.555820392804248</v>
      </c>
      <c r="G282">
        <v>0.418596300491335</v>
      </c>
      <c r="H282">
        <v>0.98415989137283399</v>
      </c>
      <c r="I282">
        <v>1.7788509501701999</v>
      </c>
    </row>
    <row r="283" spans="1:9" x14ac:dyDescent="0.25">
      <c r="A283">
        <v>24</v>
      </c>
      <c r="B283">
        <v>0.12515771003742701</v>
      </c>
      <c r="C283">
        <v>1.4000826797350101</v>
      </c>
      <c r="D283">
        <v>1.7801406184630526</v>
      </c>
      <c r="E283">
        <v>1.78651126745649</v>
      </c>
      <c r="F283">
        <v>0.55476937008368699</v>
      </c>
      <c r="G283">
        <v>0.41272291164748198</v>
      </c>
      <c r="H283">
        <v>0.98412903752981795</v>
      </c>
      <c r="I283">
        <v>1.7788356093543101</v>
      </c>
    </row>
    <row r="284" spans="1:9" x14ac:dyDescent="0.25">
      <c r="A284">
        <v>24</v>
      </c>
      <c r="B284">
        <v>0.160396152064717</v>
      </c>
      <c r="C284">
        <v>1.4037567487065401</v>
      </c>
      <c r="D284">
        <v>1.7819575070027298</v>
      </c>
      <c r="E284">
        <v>1.7862099440105901</v>
      </c>
      <c r="F284">
        <v>0.55278003784002205</v>
      </c>
      <c r="G284">
        <v>0.42027545382327802</v>
      </c>
      <c r="H284">
        <v>0.98345859864984497</v>
      </c>
      <c r="I284">
        <v>1.7785038551693899</v>
      </c>
    </row>
    <row r="285" spans="1:9" x14ac:dyDescent="0.25">
      <c r="A285">
        <v>24</v>
      </c>
      <c r="B285">
        <v>0.147255786580548</v>
      </c>
      <c r="C285">
        <v>1.4626767451599001</v>
      </c>
      <c r="D285">
        <v>1.7857815816348681</v>
      </c>
      <c r="E285">
        <v>1.7852260266445701</v>
      </c>
      <c r="F285">
        <v>0.556803847106211</v>
      </c>
      <c r="G285">
        <v>0.42090161705313101</v>
      </c>
      <c r="H285">
        <v>0.98360990680014204</v>
      </c>
      <c r="I285">
        <v>1.77832838436796</v>
      </c>
    </row>
    <row r="286" spans="1:9" x14ac:dyDescent="0.25">
      <c r="A286">
        <v>24.1</v>
      </c>
      <c r="B286">
        <v>0.14736790493993199</v>
      </c>
      <c r="C286">
        <v>1.45434593886776</v>
      </c>
      <c r="D286">
        <v>1.7905005078545033</v>
      </c>
      <c r="E286">
        <v>1.7842347923495501</v>
      </c>
      <c r="F286">
        <v>0.55759970703133299</v>
      </c>
      <c r="G286">
        <v>0.41034126399347198</v>
      </c>
      <c r="H286">
        <v>0.983737564034599</v>
      </c>
      <c r="I286">
        <v>1.7788042853814501</v>
      </c>
    </row>
    <row r="287" spans="1:9" x14ac:dyDescent="0.25">
      <c r="A287">
        <v>24.2</v>
      </c>
      <c r="B287">
        <v>0.147619408519785</v>
      </c>
      <c r="C287">
        <v>1.43803524976162</v>
      </c>
      <c r="D287">
        <v>1.7864272340461</v>
      </c>
      <c r="E287">
        <v>1.78320287138073</v>
      </c>
      <c r="F287">
        <v>0.55782869924342404</v>
      </c>
      <c r="G287">
        <v>0.42677618831071201</v>
      </c>
      <c r="H287">
        <v>0.98376401187806295</v>
      </c>
      <c r="I287">
        <v>1.7788386600963799</v>
      </c>
    </row>
    <row r="288" spans="1:9" x14ac:dyDescent="0.25">
      <c r="A288">
        <v>24.2</v>
      </c>
      <c r="B288">
        <v>0.14858418896829201</v>
      </c>
      <c r="C288">
        <v>1.42732588901974</v>
      </c>
      <c r="D288">
        <v>1.7854089155939992</v>
      </c>
      <c r="E288">
        <v>1.78392967973525</v>
      </c>
      <c r="F288">
        <v>0.565488002417738</v>
      </c>
      <c r="G288">
        <v>0.41214385596341602</v>
      </c>
      <c r="H288">
        <v>0.98377359239569995</v>
      </c>
      <c r="I288">
        <v>1.7790323917539199</v>
      </c>
    </row>
    <row r="289" spans="1:9" x14ac:dyDescent="0.25">
      <c r="A289">
        <v>24.3</v>
      </c>
      <c r="B289">
        <v>0.145385602147826</v>
      </c>
      <c r="C289">
        <v>1.42313952209418</v>
      </c>
      <c r="D289">
        <v>1.781894074485135</v>
      </c>
      <c r="E289">
        <v>1.78483953421451</v>
      </c>
      <c r="F289">
        <v>0.56670854379545899</v>
      </c>
      <c r="G289">
        <v>0.415558944309528</v>
      </c>
      <c r="H289">
        <v>0.98376804599976198</v>
      </c>
      <c r="I289">
        <v>1.7791228046809999</v>
      </c>
    </row>
    <row r="290" spans="1:9" x14ac:dyDescent="0.25">
      <c r="A290">
        <v>24.3</v>
      </c>
      <c r="B290">
        <v>0.140718002532804</v>
      </c>
      <c r="C290">
        <v>1.4247928552722</v>
      </c>
      <c r="D290">
        <v>1.7800669914337017</v>
      </c>
      <c r="E290">
        <v>1.78565453314885</v>
      </c>
      <c r="F290">
        <v>0.56361115971378595</v>
      </c>
      <c r="G290">
        <v>0.42204223008571901</v>
      </c>
      <c r="H290">
        <v>0.98362822758524604</v>
      </c>
      <c r="I290">
        <v>1.77909723563591</v>
      </c>
    </row>
    <row r="291" spans="1:9" x14ac:dyDescent="0.25">
      <c r="A291">
        <v>24.2</v>
      </c>
      <c r="B291">
        <v>0.133080162456711</v>
      </c>
      <c r="C291">
        <v>1.4185634129590501</v>
      </c>
      <c r="D291">
        <v>1.788720999191266</v>
      </c>
      <c r="E291">
        <v>1.78411693427121</v>
      </c>
      <c r="F291">
        <v>0.56403558763962003</v>
      </c>
      <c r="G291">
        <v>0.41266509226645798</v>
      </c>
      <c r="H291">
        <v>0.98344837783294703</v>
      </c>
      <c r="I291">
        <v>1.77878293747686</v>
      </c>
    </row>
    <row r="292" spans="1:9" x14ac:dyDescent="0.25">
      <c r="A292">
        <v>24.3</v>
      </c>
      <c r="B292">
        <v>0.128388837291637</v>
      </c>
      <c r="C292">
        <v>1.41729380384111</v>
      </c>
      <c r="D292">
        <v>1.7887334591500792</v>
      </c>
      <c r="E292">
        <v>1.7835869589843401</v>
      </c>
      <c r="F292">
        <v>0.55878728465934502</v>
      </c>
      <c r="G292">
        <v>0.421514469717924</v>
      </c>
      <c r="H292">
        <v>0.98337387866803805</v>
      </c>
      <c r="I292">
        <v>1.77845038262893</v>
      </c>
    </row>
    <row r="293" spans="1:9" x14ac:dyDescent="0.25">
      <c r="A293">
        <v>24.3</v>
      </c>
      <c r="B293">
        <v>0.127850421045583</v>
      </c>
      <c r="C293">
        <v>1.4084991256927599</v>
      </c>
      <c r="D293">
        <v>1.7824321181611618</v>
      </c>
      <c r="E293">
        <v>1.7823786168594</v>
      </c>
      <c r="F293">
        <v>0.56045723807567305</v>
      </c>
      <c r="G293">
        <v>0.409792180500476</v>
      </c>
      <c r="H293">
        <v>0.983372707687314</v>
      </c>
      <c r="I293">
        <v>1.7782909194174401</v>
      </c>
    </row>
    <row r="294" spans="1:9" x14ac:dyDescent="0.25">
      <c r="A294">
        <v>25.2</v>
      </c>
      <c r="B294">
        <v>0.12684077832222901</v>
      </c>
      <c r="C294">
        <v>1.4026000719640399</v>
      </c>
      <c r="D294">
        <v>1.7805869115332726</v>
      </c>
      <c r="E294">
        <v>1.7826159776314101</v>
      </c>
      <c r="F294">
        <v>0.56358107953754799</v>
      </c>
      <c r="G294">
        <v>0.41323748479148997</v>
      </c>
      <c r="H294">
        <v>0.98337255239107901</v>
      </c>
      <c r="I294">
        <v>1.7785830601211401</v>
      </c>
    </row>
    <row r="295" spans="1:9" x14ac:dyDescent="0.25">
      <c r="A295">
        <v>25.5</v>
      </c>
      <c r="B295">
        <v>0.12598546773741701</v>
      </c>
      <c r="C295">
        <v>1.4069755555038299</v>
      </c>
      <c r="D295">
        <v>1.7888841113793665</v>
      </c>
      <c r="E295">
        <v>1.7824633346888801</v>
      </c>
      <c r="F295">
        <v>0.56314654391233598</v>
      </c>
      <c r="G295">
        <v>0.41736231987305999</v>
      </c>
      <c r="H295">
        <v>0.98337566729219095</v>
      </c>
      <c r="I295">
        <v>1.7791239840309701</v>
      </c>
    </row>
    <row r="296" spans="1:9" x14ac:dyDescent="0.25">
      <c r="A296">
        <v>25.8</v>
      </c>
      <c r="B296">
        <v>0.13402271286695</v>
      </c>
      <c r="C296">
        <v>1.4114197929904999</v>
      </c>
      <c r="D296">
        <v>1.784677176194603</v>
      </c>
      <c r="E296">
        <v>1.7848253027485701</v>
      </c>
      <c r="F296">
        <v>0.56541327923815798</v>
      </c>
      <c r="G296">
        <v>0.41150436250743899</v>
      </c>
      <c r="H296">
        <v>0.98353662583364099</v>
      </c>
      <c r="I296">
        <v>1.7796183200248601</v>
      </c>
    </row>
    <row r="297" spans="1:9" x14ac:dyDescent="0.25">
      <c r="A297">
        <v>26</v>
      </c>
      <c r="B297">
        <v>0.13972993140054801</v>
      </c>
      <c r="C297">
        <v>1.4098221297456299</v>
      </c>
      <c r="D297">
        <v>1.7842886520243355</v>
      </c>
      <c r="E297">
        <v>1.78364972428778</v>
      </c>
      <c r="F297">
        <v>0.57222241679955499</v>
      </c>
      <c r="G297">
        <v>0.42267519947694299</v>
      </c>
      <c r="H297">
        <v>0.98363321479084198</v>
      </c>
      <c r="I297">
        <v>1.77993010026345</v>
      </c>
    </row>
    <row r="298" spans="1:9" x14ac:dyDescent="0.25">
      <c r="A298">
        <v>25.9</v>
      </c>
      <c r="B298">
        <v>0.141760627438417</v>
      </c>
      <c r="C298">
        <v>1.4101314707577</v>
      </c>
      <c r="D298">
        <v>1.7887878298794462</v>
      </c>
      <c r="E298">
        <v>1.7822759739285401</v>
      </c>
      <c r="F298">
        <v>0.57480019087530299</v>
      </c>
      <c r="G298">
        <v>0.41095291025949499</v>
      </c>
      <c r="H298">
        <v>0.98365316068997499</v>
      </c>
      <c r="I298">
        <v>1.7800981861884999</v>
      </c>
    </row>
    <row r="299" spans="1:9" x14ac:dyDescent="0.25">
      <c r="A299">
        <v>25.7</v>
      </c>
      <c r="B299">
        <v>0.143084023990045</v>
      </c>
      <c r="C299">
        <v>1.41187102236662</v>
      </c>
      <c r="D299">
        <v>1.78467944164166</v>
      </c>
      <c r="E299">
        <v>1.78152834501987</v>
      </c>
      <c r="F299">
        <v>0.57939861941460802</v>
      </c>
      <c r="G299">
        <v>0.41678451831718999</v>
      </c>
      <c r="H299">
        <v>0.98367838625122805</v>
      </c>
      <c r="I299">
        <v>1.78115943511554</v>
      </c>
    </row>
    <row r="300" spans="1:9" x14ac:dyDescent="0.25">
      <c r="A300">
        <v>25.7</v>
      </c>
      <c r="B300">
        <v>0.14329636294126499</v>
      </c>
      <c r="C300">
        <v>1.4143585931129601</v>
      </c>
      <c r="D300">
        <v>1.787237131368961</v>
      </c>
      <c r="E300">
        <v>1.78005229035367</v>
      </c>
      <c r="F300">
        <v>0.58407499256419704</v>
      </c>
      <c r="G300">
        <v>0.41736231987306099</v>
      </c>
      <c r="H300">
        <v>0.98368749034345404</v>
      </c>
      <c r="I300">
        <v>1.7812380133173999</v>
      </c>
    </row>
    <row r="301" spans="1:9" x14ac:dyDescent="0.25">
      <c r="A301">
        <v>25.7</v>
      </c>
      <c r="B301">
        <v>0.142002603765638</v>
      </c>
      <c r="C301">
        <v>1.40653057758714</v>
      </c>
      <c r="D301">
        <v>1.7899160225138091</v>
      </c>
      <c r="E301">
        <v>1.7807589359728899</v>
      </c>
      <c r="F301">
        <v>0.58311990283314796</v>
      </c>
      <c r="G301">
        <v>0.412662211742577</v>
      </c>
      <c r="H301">
        <v>0.983687276768626</v>
      </c>
      <c r="I301">
        <v>1.7816981280678601</v>
      </c>
    </row>
    <row r="302" spans="1:9" x14ac:dyDescent="0.25">
      <c r="A302">
        <v>25.4</v>
      </c>
      <c r="B302">
        <v>0.13974335133105301</v>
      </c>
      <c r="C302">
        <v>1.4055169720889</v>
      </c>
      <c r="D302">
        <v>1.7828704821666823</v>
      </c>
      <c r="E302">
        <v>1.7830694766103601</v>
      </c>
      <c r="F302">
        <v>0.58430999613381995</v>
      </c>
      <c r="G302">
        <v>0.42032422313254703</v>
      </c>
      <c r="H302">
        <v>0.98363462024160697</v>
      </c>
      <c r="I302">
        <v>1.7818828913048299</v>
      </c>
    </row>
    <row r="303" spans="1:9" x14ac:dyDescent="0.25">
      <c r="A303">
        <v>25.4</v>
      </c>
      <c r="B303">
        <v>0.12877302483344899</v>
      </c>
      <c r="C303">
        <v>1.38651304189671</v>
      </c>
      <c r="D303">
        <v>1.7843702081183859</v>
      </c>
      <c r="E303">
        <v>1.78473399533151</v>
      </c>
      <c r="F303">
        <v>0.58425697777088303</v>
      </c>
      <c r="G303">
        <v>0.40977701703906</v>
      </c>
      <c r="H303">
        <v>0.98325173952562805</v>
      </c>
      <c r="I303">
        <v>1.7820283928476499</v>
      </c>
    </row>
    <row r="304" spans="1:9" x14ac:dyDescent="0.25">
      <c r="A304">
        <v>25.3</v>
      </c>
      <c r="B304">
        <v>0.12269710920413</v>
      </c>
      <c r="C304">
        <v>1.38606893335149</v>
      </c>
      <c r="D304">
        <v>1.7838468898482294</v>
      </c>
      <c r="E304">
        <v>1.7848024245924301</v>
      </c>
      <c r="F304">
        <v>0.58402393517274698</v>
      </c>
      <c r="G304">
        <v>0.416789570936274</v>
      </c>
      <c r="H304">
        <v>0.98320197283571897</v>
      </c>
      <c r="I304">
        <v>1.7811303616985401</v>
      </c>
    </row>
    <row r="305" spans="1:9" x14ac:dyDescent="0.25">
      <c r="A305">
        <v>25.2</v>
      </c>
      <c r="B305">
        <v>0.120787052168101</v>
      </c>
      <c r="C305">
        <v>1.3844294154448</v>
      </c>
      <c r="D305">
        <v>1.7876720972038962</v>
      </c>
      <c r="E305">
        <v>1.7845338828861299</v>
      </c>
      <c r="F305">
        <v>0.58395980520629898</v>
      </c>
      <c r="G305">
        <v>0.41207818476841102</v>
      </c>
      <c r="H305">
        <v>0.98312919009224298</v>
      </c>
      <c r="I305">
        <v>1.78131535772094</v>
      </c>
    </row>
    <row r="306" spans="1:9" x14ac:dyDescent="0.25">
      <c r="A306">
        <v>25.7</v>
      </c>
      <c r="B306">
        <v>0.14028457039831899</v>
      </c>
      <c r="C306">
        <v>1.3625973612367901</v>
      </c>
      <c r="D306">
        <v>1.78185329643811</v>
      </c>
      <c r="E306">
        <v>1.7838120077228901</v>
      </c>
      <c r="F306">
        <v>0.588262155929408</v>
      </c>
      <c r="G306">
        <v>0.40859630412318199</v>
      </c>
      <c r="H306">
        <v>0.98327522163321601</v>
      </c>
      <c r="I306">
        <v>1.7815107197214199</v>
      </c>
    </row>
    <row r="307" spans="1:9" x14ac:dyDescent="0.25">
      <c r="A307">
        <v>25.5</v>
      </c>
      <c r="B307">
        <v>0.14284848098816799</v>
      </c>
      <c r="C307">
        <v>1.34891100656454</v>
      </c>
      <c r="D307">
        <v>1.7808927468859614</v>
      </c>
      <c r="E307">
        <v>1.78464468893538</v>
      </c>
      <c r="F307">
        <v>0.59047024211042198</v>
      </c>
      <c r="G307">
        <v>0.421515168836469</v>
      </c>
      <c r="H307">
        <v>0.98332756829747403</v>
      </c>
      <c r="I307">
        <v>1.7820855558326001</v>
      </c>
    </row>
    <row r="308" spans="1:9" x14ac:dyDescent="0.25">
      <c r="A308">
        <v>25.4</v>
      </c>
      <c r="B308">
        <v>0.14147692635726</v>
      </c>
      <c r="C308">
        <v>1.3376537082233799</v>
      </c>
      <c r="D308">
        <v>1.7879111018684049</v>
      </c>
      <c r="E308">
        <v>1.78599172149394</v>
      </c>
      <c r="F308">
        <v>0.59326749690636205</v>
      </c>
      <c r="G308">
        <v>0.40973695217512002</v>
      </c>
      <c r="H308">
        <v>0.98332768083238997</v>
      </c>
      <c r="I308">
        <v>1.7822574680725101</v>
      </c>
    </row>
    <row r="309" spans="1:9" x14ac:dyDescent="0.25">
      <c r="A309">
        <v>25.3</v>
      </c>
      <c r="B309">
        <v>0.13968586866331301</v>
      </c>
      <c r="C309">
        <v>1.3352766858429299</v>
      </c>
      <c r="D309">
        <v>1.7902830249370356</v>
      </c>
      <c r="E309">
        <v>1.78652080948778</v>
      </c>
      <c r="F309">
        <v>0.59641540390820103</v>
      </c>
      <c r="G309">
        <v>0.41617039391580501</v>
      </c>
      <c r="H309">
        <v>0.98332723318022996</v>
      </c>
      <c r="I309">
        <v>1.78241526945411</v>
      </c>
    </row>
    <row r="310" spans="1:9" x14ac:dyDescent="0.25">
      <c r="A310">
        <v>25.2</v>
      </c>
      <c r="B310">
        <v>0.13956074801722601</v>
      </c>
      <c r="C310">
        <v>1.33215778528108</v>
      </c>
      <c r="D310">
        <v>1.7818748181851509</v>
      </c>
      <c r="E310">
        <v>1.78737521090285</v>
      </c>
      <c r="F310">
        <v>0.60037774711340797</v>
      </c>
      <c r="G310">
        <v>0.41618447585720297</v>
      </c>
      <c r="H310">
        <v>0.98335981724393096</v>
      </c>
      <c r="I310">
        <v>1.7821877286713099</v>
      </c>
    </row>
    <row r="311" spans="1:9" x14ac:dyDescent="0.25">
      <c r="A311">
        <v>25.2</v>
      </c>
      <c r="B311">
        <v>0.13752517580545401</v>
      </c>
      <c r="C311">
        <v>1.3241216534119</v>
      </c>
      <c r="D311">
        <v>1.7856977600937609</v>
      </c>
      <c r="E311">
        <v>1.78675629377348</v>
      </c>
      <c r="F311">
        <v>0.599450490237317</v>
      </c>
      <c r="G311">
        <v>0.413860641106857</v>
      </c>
      <c r="H311">
        <v>0.98336338392820499</v>
      </c>
      <c r="I311">
        <v>1.7821819981776099</v>
      </c>
    </row>
    <row r="312" spans="1:9" x14ac:dyDescent="0.25">
      <c r="A312">
        <v>25.4</v>
      </c>
      <c r="B312">
        <v>0.13686904791815599</v>
      </c>
      <c r="C312">
        <v>1.31600780733212</v>
      </c>
      <c r="D312">
        <v>1.7876585045215545</v>
      </c>
      <c r="E312">
        <v>1.78535282174875</v>
      </c>
      <c r="F312">
        <v>0.59833735029937996</v>
      </c>
      <c r="G312">
        <v>0.42325976286686301</v>
      </c>
      <c r="H312">
        <v>0.98333710762228299</v>
      </c>
      <c r="I312">
        <v>1.7821636117813999</v>
      </c>
    </row>
    <row r="313" spans="1:9" x14ac:dyDescent="0.25">
      <c r="A313">
        <v>25.3</v>
      </c>
      <c r="B313">
        <v>0.13089407243885701</v>
      </c>
      <c r="C313">
        <v>1.2998467936946201</v>
      </c>
      <c r="D313">
        <v>1.7805166826745071</v>
      </c>
      <c r="E313">
        <v>1.78429007686198</v>
      </c>
      <c r="F313">
        <v>0.59785010116312198</v>
      </c>
      <c r="G313">
        <v>0.40972384460495098</v>
      </c>
      <c r="H313">
        <v>0.98333804588245299</v>
      </c>
      <c r="I313">
        <v>1.78255363722492</v>
      </c>
    </row>
    <row r="314" spans="1:9" x14ac:dyDescent="0.25">
      <c r="A314">
        <v>25.2</v>
      </c>
      <c r="B314">
        <v>0.12659093045997599</v>
      </c>
      <c r="C314">
        <v>1.28525374065946</v>
      </c>
      <c r="D314">
        <v>1.7823324384906556</v>
      </c>
      <c r="E314">
        <v>1.78617874736546</v>
      </c>
      <c r="F314">
        <v>0.59613180444292901</v>
      </c>
      <c r="G314">
        <v>0.41209643134532498</v>
      </c>
      <c r="H314">
        <v>0.98325507161562298</v>
      </c>
      <c r="I314">
        <v>1.78116773573356</v>
      </c>
    </row>
    <row r="315" spans="1:9" x14ac:dyDescent="0.25">
      <c r="A315">
        <v>25</v>
      </c>
      <c r="B315">
        <v>0.121806625123624</v>
      </c>
      <c r="C315">
        <v>1.2826954744189401</v>
      </c>
      <c r="D315">
        <v>1.7805053554392223</v>
      </c>
      <c r="E315">
        <v>1.78658348819917</v>
      </c>
      <c r="F315">
        <v>0.59813054610258398</v>
      </c>
      <c r="G315">
        <v>0.41675023668972899</v>
      </c>
      <c r="H315">
        <v>0.98321627652771004</v>
      </c>
      <c r="I315">
        <v>1.7810314224622099</v>
      </c>
    </row>
    <row r="316" spans="1:9" x14ac:dyDescent="0.25">
      <c r="A316">
        <v>24.9</v>
      </c>
      <c r="B316">
        <v>0.122395370197007</v>
      </c>
      <c r="C316">
        <v>1.26939048203294</v>
      </c>
      <c r="D316">
        <v>1.7799933644043506</v>
      </c>
      <c r="E316">
        <v>1.78693508532425</v>
      </c>
      <c r="F316">
        <v>0.60161049647267395</v>
      </c>
      <c r="G316">
        <v>0.41211836510070299</v>
      </c>
      <c r="H316">
        <v>0.98331676429385395</v>
      </c>
      <c r="I316">
        <v>1.78124815137057</v>
      </c>
    </row>
    <row r="317" spans="1:9" x14ac:dyDescent="0.25">
      <c r="A317">
        <v>25</v>
      </c>
      <c r="B317">
        <v>0.12607581821224201</v>
      </c>
      <c r="C317">
        <v>1.25532243117381</v>
      </c>
      <c r="D317">
        <v>1.7851064784118957</v>
      </c>
      <c r="E317">
        <v>1.78906328927808</v>
      </c>
      <c r="F317">
        <v>0.60647410672178903</v>
      </c>
      <c r="G317">
        <v>0.42325976286686301</v>
      </c>
      <c r="H317">
        <v>0.98337406708089803</v>
      </c>
      <c r="I317">
        <v>1.78124852253851</v>
      </c>
    </row>
    <row r="318" spans="1:9" x14ac:dyDescent="0.25">
      <c r="A318">
        <v>25</v>
      </c>
      <c r="B318">
        <v>0.12659616357053799</v>
      </c>
      <c r="C318">
        <v>1.2332163347579299</v>
      </c>
      <c r="D318">
        <v>1.7903600501369721</v>
      </c>
      <c r="E318">
        <v>1.7889482470478399</v>
      </c>
      <c r="F318">
        <v>0.60945624048217595</v>
      </c>
      <c r="G318">
        <v>0.40682384117178</v>
      </c>
      <c r="H318">
        <v>0.98337625484274604</v>
      </c>
      <c r="I318">
        <v>1.7814418604560101</v>
      </c>
    </row>
    <row r="319" spans="1:9" x14ac:dyDescent="0.25">
      <c r="A319">
        <v>24.7</v>
      </c>
      <c r="B319">
        <v>0.13298154910992599</v>
      </c>
      <c r="C319">
        <v>1.1880006695340499</v>
      </c>
      <c r="D319">
        <v>1.7899907822666887</v>
      </c>
      <c r="E319">
        <v>1.78774017403646</v>
      </c>
      <c r="F319">
        <v>0.61269497639208403</v>
      </c>
      <c r="G319">
        <v>0.41618520838721401</v>
      </c>
      <c r="H319">
        <v>0.98317800833813795</v>
      </c>
      <c r="I319">
        <v>1.7817470107518301</v>
      </c>
    </row>
    <row r="320" spans="1:9" x14ac:dyDescent="0.25">
      <c r="A320">
        <v>24.7</v>
      </c>
      <c r="B320">
        <v>0.13670054005784099</v>
      </c>
      <c r="C320">
        <v>1.11776924498701</v>
      </c>
      <c r="D320">
        <v>1.7847949794415647</v>
      </c>
      <c r="E320">
        <v>1.7874734256812299</v>
      </c>
      <c r="F320">
        <v>0.61752856388903798</v>
      </c>
      <c r="G320">
        <v>0.42082419926020997</v>
      </c>
      <c r="H320">
        <v>0.98316290771928305</v>
      </c>
      <c r="I320">
        <v>1.78205451713716</v>
      </c>
    </row>
    <row r="321" spans="1:9" x14ac:dyDescent="0.25">
      <c r="A321">
        <v>24.7</v>
      </c>
      <c r="B321">
        <v>0.140838998710522</v>
      </c>
      <c r="C321">
        <v>1.07176092051062</v>
      </c>
      <c r="D321">
        <v>1.7866367878988683</v>
      </c>
      <c r="E321">
        <v>1.7875278274241699</v>
      </c>
      <c r="F321">
        <v>0.62114305918449397</v>
      </c>
      <c r="G321">
        <v>0.41675041749373898</v>
      </c>
      <c r="H321">
        <v>0.98317418456512495</v>
      </c>
      <c r="I321">
        <v>1.78280051531132</v>
      </c>
    </row>
    <row r="322" spans="1:9" x14ac:dyDescent="0.25">
      <c r="A322">
        <v>24.7</v>
      </c>
      <c r="B322">
        <v>0.144952653612926</v>
      </c>
      <c r="C322">
        <v>1.0097776618775001</v>
      </c>
      <c r="D322">
        <v>1.7812733419915296</v>
      </c>
      <c r="E322">
        <v>1.78865706657233</v>
      </c>
      <c r="F322">
        <v>0.62340277110116904</v>
      </c>
      <c r="G322">
        <v>0.42030614658600501</v>
      </c>
      <c r="H322">
        <v>0.98314437389865805</v>
      </c>
      <c r="I322">
        <v>1.7833367418563999</v>
      </c>
    </row>
    <row r="323" spans="1:9" x14ac:dyDescent="0.25">
      <c r="A323">
        <v>24.7</v>
      </c>
      <c r="B323">
        <v>0.147546740459154</v>
      </c>
      <c r="C323">
        <v>0.94714032127960401</v>
      </c>
      <c r="D323">
        <v>1.7795742566988142</v>
      </c>
      <c r="E323">
        <v>1.7901937658029401</v>
      </c>
      <c r="F323">
        <v>0.623774296306978</v>
      </c>
      <c r="G323">
        <v>0.406250222047913</v>
      </c>
      <c r="H323">
        <v>0.98306449490111403</v>
      </c>
      <c r="I323">
        <v>1.7837559581300499</v>
      </c>
    </row>
    <row r="324" spans="1:9" x14ac:dyDescent="0.25">
      <c r="A324">
        <v>24.7</v>
      </c>
      <c r="B324">
        <v>0.15500719455779799</v>
      </c>
      <c r="C324">
        <v>0.87127003947858095</v>
      </c>
      <c r="D324">
        <v>1.7836543268483884</v>
      </c>
      <c r="E324">
        <v>1.7904543595428599</v>
      </c>
      <c r="F324">
        <v>0.62493004086682502</v>
      </c>
      <c r="G324">
        <v>0.41502978088321701</v>
      </c>
      <c r="H324">
        <v>0.98047048890126898</v>
      </c>
      <c r="I324">
        <v>1.78316506133815</v>
      </c>
    </row>
    <row r="325" spans="1:9" x14ac:dyDescent="0.25">
      <c r="A325">
        <v>25.2</v>
      </c>
      <c r="B325">
        <v>0.17466805624248</v>
      </c>
      <c r="C325">
        <v>0.730037739562028</v>
      </c>
      <c r="D325">
        <v>1.7795946457223268</v>
      </c>
      <c r="E325">
        <v>1.7895592134876499</v>
      </c>
      <c r="F325">
        <v>0.62825484120292296</v>
      </c>
      <c r="G325">
        <v>0.41385840441159999</v>
      </c>
      <c r="H325">
        <v>0.98088946312352399</v>
      </c>
      <c r="I325">
        <v>1.7829871389438501</v>
      </c>
    </row>
    <row r="326" spans="1:9" x14ac:dyDescent="0.25">
      <c r="A326">
        <v>25.2</v>
      </c>
      <c r="B326">
        <v>0.18537096612030801</v>
      </c>
      <c r="C326">
        <v>0.67721346676799499</v>
      </c>
      <c r="D326">
        <v>1.7882588479916472</v>
      </c>
      <c r="E326">
        <v>1.7890584700591301</v>
      </c>
      <c r="F326">
        <v>0.632804278816679</v>
      </c>
      <c r="G326">
        <v>0.41442414938839101</v>
      </c>
      <c r="H326">
        <v>0.98101968723118804</v>
      </c>
      <c r="I326">
        <v>1.7833983932359401</v>
      </c>
    </row>
    <row r="327" spans="1:9" x14ac:dyDescent="0.25">
      <c r="A327">
        <v>25.2</v>
      </c>
      <c r="B327">
        <v>0.19439340551459999</v>
      </c>
      <c r="C327">
        <v>0.63037201479191496</v>
      </c>
      <c r="D327">
        <v>1.790561674925041</v>
      </c>
      <c r="E327">
        <v>1.78889134643003</v>
      </c>
      <c r="F327">
        <v>0.63246360757492204</v>
      </c>
      <c r="G327">
        <v>0.41624541339381499</v>
      </c>
      <c r="H327">
        <v>0.98177033215405896</v>
      </c>
      <c r="I327">
        <v>1.7839384040702699</v>
      </c>
    </row>
    <row r="328" spans="1:9" x14ac:dyDescent="0.25">
      <c r="A328">
        <v>25.2</v>
      </c>
      <c r="B328">
        <v>0.19485260977485</v>
      </c>
      <c r="C328">
        <v>0.58747382754820199</v>
      </c>
      <c r="D328">
        <v>1.7816392116912279</v>
      </c>
      <c r="E328">
        <v>1.78942108076694</v>
      </c>
      <c r="F328">
        <v>0.636051511375329</v>
      </c>
      <c r="G328">
        <v>0.40624478548771398</v>
      </c>
      <c r="H328">
        <v>0.98310981834814504</v>
      </c>
      <c r="I328">
        <v>1.7840765001169301</v>
      </c>
    </row>
    <row r="329" spans="1:9" x14ac:dyDescent="0.25">
      <c r="A329">
        <v>25.2</v>
      </c>
      <c r="B329">
        <v>0.197345650388424</v>
      </c>
      <c r="C329">
        <v>0.57714094153261797</v>
      </c>
      <c r="D329">
        <v>1.7827254935550372</v>
      </c>
      <c r="E329">
        <v>1.7900783854479601</v>
      </c>
      <c r="F329">
        <v>0.64029842268523696</v>
      </c>
      <c r="G329">
        <v>0.41093831997719299</v>
      </c>
      <c r="H329">
        <v>0.98328914202615803</v>
      </c>
      <c r="I329">
        <v>1.78394911302369</v>
      </c>
    </row>
    <row r="330" spans="1:9" x14ac:dyDescent="0.25">
      <c r="A330">
        <v>25.2</v>
      </c>
      <c r="B330">
        <v>0.20033797713986701</v>
      </c>
      <c r="C330">
        <v>0.57226493637507603</v>
      </c>
      <c r="D330">
        <v>1.7877083443568076</v>
      </c>
      <c r="E330">
        <v>1.7901186414240999</v>
      </c>
      <c r="F330">
        <v>0.64317215649277504</v>
      </c>
      <c r="G330">
        <v>0.41095034602734298</v>
      </c>
      <c r="H330">
        <v>0.98367888231728995</v>
      </c>
      <c r="I330">
        <v>1.78440914920534</v>
      </c>
    </row>
    <row r="331" spans="1:9" x14ac:dyDescent="0.25">
      <c r="A331">
        <v>25.2</v>
      </c>
      <c r="B331">
        <v>0.20006852770028799</v>
      </c>
      <c r="C331">
        <v>0.55491500133770799</v>
      </c>
      <c r="D331">
        <v>1.7842308831243832</v>
      </c>
      <c r="E331">
        <v>1.78971588118248</v>
      </c>
      <c r="F331">
        <v>0.64259721915880097</v>
      </c>
      <c r="G331">
        <v>0.41269510276052801</v>
      </c>
      <c r="H331">
        <v>0.98370491261013704</v>
      </c>
      <c r="I331">
        <v>1.7848936152389701</v>
      </c>
    </row>
    <row r="332" spans="1:9" x14ac:dyDescent="0.25">
      <c r="A332">
        <v>25.2</v>
      </c>
      <c r="B332">
        <v>0.19771053126683699</v>
      </c>
      <c r="C332">
        <v>0.53203933295071004</v>
      </c>
      <c r="D332">
        <v>1.7836509286778028</v>
      </c>
      <c r="E332">
        <v>1.7896835312885</v>
      </c>
      <c r="F332">
        <v>0.64114239658265504</v>
      </c>
      <c r="G332">
        <v>0.40921032488590797</v>
      </c>
      <c r="H332">
        <v>0.98427234116106999</v>
      </c>
      <c r="I332">
        <v>1.7850420339324899</v>
      </c>
    </row>
    <row r="333" spans="1:9" x14ac:dyDescent="0.25">
      <c r="A333">
        <v>25.1</v>
      </c>
      <c r="B333">
        <v>0.18446746154308</v>
      </c>
      <c r="C333">
        <v>0.51130333275011797</v>
      </c>
      <c r="D333">
        <v>1.7898265373550595</v>
      </c>
      <c r="E333">
        <v>1.7896746508496599</v>
      </c>
      <c r="F333">
        <v>0.64031495424413398</v>
      </c>
      <c r="G333">
        <v>0.40855825888659397</v>
      </c>
      <c r="H333">
        <v>0.98968052250094396</v>
      </c>
      <c r="I333">
        <v>1.78506443452638</v>
      </c>
    </row>
    <row r="334" spans="1:9" x14ac:dyDescent="0.25">
      <c r="A334">
        <v>24.5</v>
      </c>
      <c r="B334">
        <v>0.175118922653583</v>
      </c>
      <c r="C334">
        <v>0.49469254251074701</v>
      </c>
      <c r="D334">
        <v>1.7900326930372423</v>
      </c>
      <c r="E334">
        <v>1.7899314953922301</v>
      </c>
      <c r="F334">
        <v>0.63782462238584203</v>
      </c>
      <c r="G334">
        <v>0.40571204843867398</v>
      </c>
      <c r="H334">
        <v>0.98859948188213598</v>
      </c>
      <c r="I334">
        <v>1.78479156534045</v>
      </c>
    </row>
    <row r="335" spans="1:9" x14ac:dyDescent="0.25">
      <c r="A335">
        <v>24.6</v>
      </c>
      <c r="B335">
        <v>0.167152189651952</v>
      </c>
      <c r="C335">
        <v>0.48851104195495099</v>
      </c>
      <c r="D335">
        <v>1.7828025187549736</v>
      </c>
      <c r="E335">
        <v>1.79053321831305</v>
      </c>
      <c r="F335">
        <v>0.63650549436378701</v>
      </c>
      <c r="G335">
        <v>0.40453058153967197</v>
      </c>
      <c r="H335">
        <v>0.98941603646795495</v>
      </c>
      <c r="I335">
        <v>1.7848673799770201</v>
      </c>
    </row>
    <row r="336" spans="1:9" x14ac:dyDescent="0.25">
      <c r="A336">
        <v>24.5</v>
      </c>
      <c r="B336">
        <v>0.163805247436178</v>
      </c>
      <c r="C336">
        <v>0.47599849735551603</v>
      </c>
      <c r="D336">
        <v>1.7887651754088765</v>
      </c>
      <c r="E336">
        <v>1.79051663894525</v>
      </c>
      <c r="F336">
        <v>0.64015112733899704</v>
      </c>
      <c r="G336">
        <v>0.40800196316957899</v>
      </c>
      <c r="H336">
        <v>0.98952799055627905</v>
      </c>
      <c r="I336">
        <v>1.7845639408105101</v>
      </c>
    </row>
    <row r="337" spans="1:9" x14ac:dyDescent="0.25">
      <c r="A337">
        <v>24.6</v>
      </c>
      <c r="B337">
        <v>0.170890197643465</v>
      </c>
      <c r="C337">
        <v>0.479604716421002</v>
      </c>
      <c r="D337">
        <v>1.7815723810030477</v>
      </c>
      <c r="E337">
        <v>1.7900302115856901</v>
      </c>
      <c r="F337">
        <v>0.64408623325945702</v>
      </c>
      <c r="G337">
        <v>0.40571309997525301</v>
      </c>
      <c r="H337">
        <v>0.98807672154156501</v>
      </c>
      <c r="I337">
        <v>1.78467784140273</v>
      </c>
    </row>
    <row r="338" spans="1:9" x14ac:dyDescent="0.25">
      <c r="A338">
        <v>24.6</v>
      </c>
      <c r="B338">
        <v>0.17347393006505901</v>
      </c>
      <c r="C338">
        <v>0.47945150185237201</v>
      </c>
      <c r="D338">
        <v>1.789773299349221</v>
      </c>
      <c r="E338">
        <v>1.7901977735160699</v>
      </c>
      <c r="F338">
        <v>0.64912659219257296</v>
      </c>
      <c r="G338">
        <v>0.40681598288043902</v>
      </c>
      <c r="H338">
        <v>0.98870477249312705</v>
      </c>
      <c r="I338">
        <v>1.78452290955738</v>
      </c>
    </row>
    <row r="339" spans="1:9" x14ac:dyDescent="0.25">
      <c r="A339">
        <v>24.6</v>
      </c>
      <c r="B339">
        <v>0.17407078898219</v>
      </c>
      <c r="C339">
        <v>0.47613012255019599</v>
      </c>
      <c r="D339">
        <v>1.7829633654960173</v>
      </c>
      <c r="E339">
        <v>1.78980205765359</v>
      </c>
      <c r="F339">
        <v>0.65316951162872805</v>
      </c>
      <c r="G339">
        <v>0.40629110412274</v>
      </c>
      <c r="H339">
        <v>0.98904037826802904</v>
      </c>
      <c r="I339">
        <v>1.78490054933728</v>
      </c>
    </row>
    <row r="340" spans="1:9" x14ac:dyDescent="0.25">
      <c r="A340">
        <v>24.4</v>
      </c>
      <c r="B340">
        <v>0.198047413925935</v>
      </c>
      <c r="C340">
        <v>0.44436319603049901</v>
      </c>
      <c r="D340">
        <v>1.7889384821087335</v>
      </c>
      <c r="E340">
        <v>1.79037747514676</v>
      </c>
      <c r="F340">
        <v>0.65609462971070698</v>
      </c>
      <c r="G340">
        <v>0.40804298676163098</v>
      </c>
      <c r="H340">
        <v>0.98946155097649802</v>
      </c>
      <c r="I340">
        <v>1.7849710688734099</v>
      </c>
    </row>
    <row r="341" spans="1:9" x14ac:dyDescent="0.25">
      <c r="A341">
        <v>24.2</v>
      </c>
      <c r="B341">
        <v>0.47167175429984698</v>
      </c>
      <c r="C341">
        <v>0.372698778396512</v>
      </c>
      <c r="D341">
        <v>1.7795742566988142</v>
      </c>
      <c r="E341">
        <v>1.7906120502584799</v>
      </c>
      <c r="F341">
        <v>0.65706641922650899</v>
      </c>
      <c r="G341">
        <v>0.40857833498950902</v>
      </c>
      <c r="H341">
        <v>0.98487617972379904</v>
      </c>
      <c r="I341">
        <v>1.7854730068795699</v>
      </c>
    </row>
    <row r="342" spans="1:9" x14ac:dyDescent="0.25">
      <c r="A342">
        <v>23.9</v>
      </c>
      <c r="B342">
        <v>0.69059337612027005</v>
      </c>
      <c r="C342">
        <v>0.36497247776841002</v>
      </c>
      <c r="D342">
        <v>1.7864204377049291</v>
      </c>
      <c r="E342">
        <v>1.7905157004015499</v>
      </c>
      <c r="F342">
        <v>0.65768722029728</v>
      </c>
      <c r="G342">
        <v>0.40218586457052802</v>
      </c>
      <c r="H342">
        <v>0.99540148178848897</v>
      </c>
      <c r="I342">
        <v>1.7858291511806399</v>
      </c>
    </row>
    <row r="343" spans="1:9" x14ac:dyDescent="0.25">
      <c r="A343">
        <v>24.2</v>
      </c>
      <c r="B343">
        <v>0.70716741388259396</v>
      </c>
      <c r="C343">
        <v>0.36996899733445099</v>
      </c>
      <c r="D343">
        <v>1.7867908382987412</v>
      </c>
      <c r="E343">
        <v>1.7894972119197301</v>
      </c>
      <c r="F343">
        <v>0.65820880706690199</v>
      </c>
      <c r="G343">
        <v>0.40918517239028102</v>
      </c>
      <c r="H343">
        <v>0.99611861777433197</v>
      </c>
      <c r="I343">
        <v>1.7857258240610501</v>
      </c>
    </row>
    <row r="344" spans="1:9" x14ac:dyDescent="0.25">
      <c r="A344">
        <v>24.2</v>
      </c>
      <c r="B344">
        <v>0.70870462300865</v>
      </c>
      <c r="C344">
        <v>0.37993094273033601</v>
      </c>
      <c r="D344">
        <v>1.7798687648162181</v>
      </c>
      <c r="E344">
        <v>1.78986133342325</v>
      </c>
      <c r="F344">
        <v>0.65840146001837496</v>
      </c>
      <c r="G344">
        <v>0.40687533423401101</v>
      </c>
      <c r="H344">
        <v>0.99609519311889405</v>
      </c>
      <c r="I344">
        <v>1.7854408879721599</v>
      </c>
    </row>
    <row r="345" spans="1:9" x14ac:dyDescent="0.25">
      <c r="A345">
        <v>24.2</v>
      </c>
      <c r="B345">
        <v>0.72288033357724302</v>
      </c>
      <c r="C345">
        <v>0.37647169108796102</v>
      </c>
      <c r="D345">
        <v>1.7837188920895115</v>
      </c>
      <c r="E345">
        <v>1.7892650740748199</v>
      </c>
      <c r="F345">
        <v>0.66154327389863898</v>
      </c>
      <c r="G345">
        <v>0.40803781233442599</v>
      </c>
      <c r="H345">
        <v>0.99685983946672097</v>
      </c>
      <c r="I345">
        <v>1.78548882146745</v>
      </c>
    </row>
    <row r="346" spans="1:9" x14ac:dyDescent="0.25">
      <c r="A346">
        <v>24.2</v>
      </c>
      <c r="B346">
        <v>0.72475904797812496</v>
      </c>
      <c r="C346">
        <v>0.37458941200820101</v>
      </c>
      <c r="D346">
        <v>1.7799163392044142</v>
      </c>
      <c r="E346">
        <v>1.7903843092348299</v>
      </c>
      <c r="F346">
        <v>0.66440680397292495</v>
      </c>
      <c r="G346">
        <v>0.411494251665107</v>
      </c>
      <c r="H346">
        <v>0.99701013317029097</v>
      </c>
      <c r="I346">
        <v>1.7853470854543101</v>
      </c>
    </row>
    <row r="347" spans="1:9" x14ac:dyDescent="0.25">
      <c r="A347">
        <v>24.2</v>
      </c>
      <c r="B347">
        <v>0.72315114266450997</v>
      </c>
      <c r="C347">
        <v>0.37866335808315998</v>
      </c>
      <c r="D347">
        <v>1.7858370850877634</v>
      </c>
      <c r="E347">
        <v>1.7904160615495199</v>
      </c>
      <c r="F347">
        <v>0.66486891314681396</v>
      </c>
      <c r="G347">
        <v>0.40508369590849602</v>
      </c>
      <c r="H347">
        <v>0.99700459494875204</v>
      </c>
      <c r="I347">
        <v>1.7856065988258401</v>
      </c>
    </row>
    <row r="348" spans="1:9" x14ac:dyDescent="0.25">
      <c r="A348">
        <v>24.4</v>
      </c>
      <c r="B348">
        <v>0.73688555969216196</v>
      </c>
      <c r="C348">
        <v>0.37906128809284401</v>
      </c>
      <c r="D348">
        <v>1.7821421409378715</v>
      </c>
      <c r="E348">
        <v>1.79062313207989</v>
      </c>
      <c r="F348">
        <v>0.66543279452915005</v>
      </c>
      <c r="G348">
        <v>0.40976422807434698</v>
      </c>
      <c r="H348">
        <v>0.99746032307744903</v>
      </c>
      <c r="I348">
        <v>1.78577071385672</v>
      </c>
    </row>
    <row r="349" spans="1:9" x14ac:dyDescent="0.25">
      <c r="A349">
        <v>24.2</v>
      </c>
      <c r="B349">
        <v>0.75147260035022401</v>
      </c>
      <c r="C349">
        <v>0.38368045195892903</v>
      </c>
      <c r="D349">
        <v>1.7816426098618132</v>
      </c>
      <c r="E349">
        <v>1.7909660263959799</v>
      </c>
      <c r="F349">
        <v>0.67126096191553997</v>
      </c>
      <c r="G349">
        <v>0.40861243581295997</v>
      </c>
      <c r="H349">
        <v>0.99824788618045901</v>
      </c>
      <c r="I349">
        <v>1.78620807570228</v>
      </c>
    </row>
    <row r="350" spans="1:9" x14ac:dyDescent="0.25">
      <c r="A350">
        <v>24.1</v>
      </c>
      <c r="B350">
        <v>0.76735608512588405</v>
      </c>
      <c r="C350">
        <v>0.38221046728437502</v>
      </c>
      <c r="D350">
        <v>1.7864544194107834</v>
      </c>
      <c r="E350">
        <v>1.79105095676517</v>
      </c>
      <c r="F350">
        <v>0.67255786489307801</v>
      </c>
      <c r="G350">
        <v>0.40861948640937901</v>
      </c>
      <c r="H350">
        <v>0.99876424784409601</v>
      </c>
      <c r="I350">
        <v>1.78618005096451</v>
      </c>
    </row>
    <row r="351" spans="1:9" x14ac:dyDescent="0.25">
      <c r="A351">
        <v>24.3</v>
      </c>
      <c r="B351">
        <v>0.76821102561616295</v>
      </c>
      <c r="C351">
        <v>0.38444116106271298</v>
      </c>
      <c r="D351">
        <v>1.7832397500369657</v>
      </c>
      <c r="E351">
        <v>1.7911011777426999</v>
      </c>
      <c r="F351">
        <v>0.67060408110257097</v>
      </c>
      <c r="G351">
        <v>0.40917291997488597</v>
      </c>
      <c r="H351">
        <v>0.99869679301311298</v>
      </c>
      <c r="I351">
        <v>1.78597748064128</v>
      </c>
    </row>
    <row r="352" spans="1:9" x14ac:dyDescent="0.25">
      <c r="A352">
        <v>24</v>
      </c>
      <c r="B352">
        <v>0.75565760088874301</v>
      </c>
      <c r="C352">
        <v>0.37474938393068202</v>
      </c>
      <c r="D352">
        <v>1.789046090843939</v>
      </c>
      <c r="E352">
        <v>1.7912721702609999</v>
      </c>
      <c r="F352">
        <v>0.66820502850086505</v>
      </c>
      <c r="G352">
        <v>0.40277297520568001</v>
      </c>
      <c r="H352">
        <v>0.995117125473442</v>
      </c>
      <c r="I352">
        <v>1.7863309202264801</v>
      </c>
    </row>
    <row r="353" spans="1:9" x14ac:dyDescent="0.25">
      <c r="A353">
        <v>23.6</v>
      </c>
      <c r="B353">
        <v>0.75089252922242</v>
      </c>
      <c r="C353">
        <v>0.370599099097914</v>
      </c>
      <c r="D353">
        <v>1.7814285251149311</v>
      </c>
      <c r="E353">
        <v>1.7906109473827301</v>
      </c>
      <c r="F353">
        <v>0.66995579883807099</v>
      </c>
      <c r="G353">
        <v>0.40743254151002101</v>
      </c>
      <c r="H353">
        <v>0.99642690513666199</v>
      </c>
      <c r="I353">
        <v>1.7863938934161301</v>
      </c>
    </row>
    <row r="354" spans="1:9" x14ac:dyDescent="0.25">
      <c r="A354">
        <v>23.4</v>
      </c>
      <c r="B354">
        <v>0.74261409406918499</v>
      </c>
      <c r="C354">
        <v>0.366446804517089</v>
      </c>
      <c r="D354">
        <v>1.7797679524221837</v>
      </c>
      <c r="E354">
        <v>1.7908019924444301</v>
      </c>
      <c r="F354">
        <v>0.66753822403222496</v>
      </c>
      <c r="G354">
        <v>0.40218092815540002</v>
      </c>
      <c r="H354">
        <v>0.99612219475011499</v>
      </c>
      <c r="I354">
        <v>1.7862744277082301</v>
      </c>
    </row>
    <row r="355" spans="1:9" x14ac:dyDescent="0.25">
      <c r="A355">
        <v>23.3</v>
      </c>
      <c r="B355">
        <v>0.761325254416511</v>
      </c>
      <c r="C355">
        <v>0.36822782746577898</v>
      </c>
      <c r="D355">
        <v>1.7828353677372994</v>
      </c>
      <c r="E355">
        <v>1.7908591046828599</v>
      </c>
      <c r="F355">
        <v>0.669154446411385</v>
      </c>
      <c r="G355">
        <v>0.40804311458944797</v>
      </c>
      <c r="H355">
        <v>0.99681803948798897</v>
      </c>
      <c r="I355">
        <v>1.7859487521998401</v>
      </c>
    </row>
    <row r="356" spans="1:9" x14ac:dyDescent="0.25">
      <c r="A356">
        <v>23.3</v>
      </c>
      <c r="B356">
        <v>0.76503439634758097</v>
      </c>
      <c r="C356">
        <v>0.37028650920687001</v>
      </c>
      <c r="D356">
        <v>1.7837494756247805</v>
      </c>
      <c r="E356">
        <v>1.79115019586173</v>
      </c>
      <c r="F356">
        <v>0.67243733483907697</v>
      </c>
      <c r="G356">
        <v>0.40801219021586799</v>
      </c>
      <c r="H356">
        <v>0.99703185009191897</v>
      </c>
      <c r="I356">
        <v>1.7859573044791299</v>
      </c>
    </row>
    <row r="357" spans="1:9" x14ac:dyDescent="0.25">
      <c r="A357">
        <v>23.3</v>
      </c>
      <c r="B357">
        <v>0.77450022900862003</v>
      </c>
      <c r="C357">
        <v>0.38294770188305099</v>
      </c>
      <c r="D357">
        <v>1.7798687648162181</v>
      </c>
      <c r="E357">
        <v>1.7911405895771599</v>
      </c>
      <c r="F357">
        <v>0.67170074379329703</v>
      </c>
      <c r="G357">
        <v>0.400431910730144</v>
      </c>
      <c r="H357">
        <v>0.99806320310472596</v>
      </c>
      <c r="I357">
        <v>1.78593541587786</v>
      </c>
    </row>
    <row r="358" spans="1:9" x14ac:dyDescent="0.25">
      <c r="A358">
        <v>23.3</v>
      </c>
      <c r="B358">
        <v>0.77653471858646195</v>
      </c>
      <c r="C358">
        <v>0.39042209612586798</v>
      </c>
      <c r="D358">
        <v>1.7854372336822111</v>
      </c>
      <c r="E358">
        <v>1.7912075314682301</v>
      </c>
      <c r="F358">
        <v>0.67380138758515395</v>
      </c>
      <c r="G358">
        <v>0.405116646379999</v>
      </c>
      <c r="H358">
        <v>0.99825308783778499</v>
      </c>
      <c r="I358">
        <v>1.7860883705739301</v>
      </c>
    </row>
    <row r="359" spans="1:9" x14ac:dyDescent="0.25">
      <c r="A359">
        <v>23.3</v>
      </c>
      <c r="B359">
        <v>0.78819052853052296</v>
      </c>
      <c r="C359">
        <v>0.39557635165343102</v>
      </c>
      <c r="D359">
        <v>1.7890789398262648</v>
      </c>
      <c r="E359">
        <v>1.7910788315599999</v>
      </c>
      <c r="F359">
        <v>0.67332472996270498</v>
      </c>
      <c r="G359">
        <v>0.40159420146136399</v>
      </c>
      <c r="H359">
        <v>0.99897339066392699</v>
      </c>
      <c r="I359">
        <v>1.78615319154888</v>
      </c>
    </row>
    <row r="360" spans="1:9" x14ac:dyDescent="0.25">
      <c r="A360">
        <v>23.1</v>
      </c>
      <c r="B360">
        <v>0.78718257467780495</v>
      </c>
      <c r="C360">
        <v>0.39704436099207202</v>
      </c>
      <c r="D360">
        <v>1.7805880442568012</v>
      </c>
      <c r="E360">
        <v>1.79098476327055</v>
      </c>
      <c r="F360">
        <v>0.67292607987819397</v>
      </c>
      <c r="G360">
        <v>0.40105778592899599</v>
      </c>
      <c r="H360">
        <v>0.99935839859031494</v>
      </c>
      <c r="I360">
        <v>1.7861539881214299</v>
      </c>
    </row>
    <row r="361" spans="1:9" x14ac:dyDescent="0.25">
      <c r="A361">
        <v>22.5</v>
      </c>
      <c r="B361">
        <v>0.78010450606701798</v>
      </c>
      <c r="C361">
        <v>0.39939488348000401</v>
      </c>
      <c r="D361">
        <v>1.7834696929132465</v>
      </c>
      <c r="E361">
        <v>1.79162331345374</v>
      </c>
      <c r="F361">
        <v>0.66987907743200104</v>
      </c>
      <c r="G361">
        <v>0.403329527307146</v>
      </c>
      <c r="H361">
        <v>0.99827258268973595</v>
      </c>
      <c r="I361">
        <v>1.7860810606762201</v>
      </c>
    </row>
    <row r="362" spans="1:9" x14ac:dyDescent="0.25">
      <c r="A362">
        <v>21.9</v>
      </c>
      <c r="B362">
        <v>0.75796616674457795</v>
      </c>
      <c r="C362">
        <v>0.38531634834714001</v>
      </c>
      <c r="D362">
        <v>1.7802538908159005</v>
      </c>
      <c r="E362">
        <v>1.7914665063094299</v>
      </c>
      <c r="F362">
        <v>0.66747111345646704</v>
      </c>
      <c r="G362">
        <v>0.39866916900755101</v>
      </c>
      <c r="H362">
        <v>0.99614013215464503</v>
      </c>
      <c r="I362">
        <v>1.78570900166846</v>
      </c>
    </row>
    <row r="363" spans="1:9" x14ac:dyDescent="0.25">
      <c r="A363">
        <v>21.3</v>
      </c>
      <c r="B363">
        <v>0.75181166167201996</v>
      </c>
      <c r="C363">
        <v>0.382391770549036</v>
      </c>
      <c r="D363">
        <v>1.7812880673973999</v>
      </c>
      <c r="E363">
        <v>1.79096014671731</v>
      </c>
      <c r="F363">
        <v>0.66625054802778305</v>
      </c>
      <c r="G363">
        <v>0.39928290946782002</v>
      </c>
      <c r="H363">
        <v>0.99508528632806703</v>
      </c>
      <c r="I363">
        <v>1.78495838270938</v>
      </c>
    </row>
    <row r="364" spans="1:9" x14ac:dyDescent="0.25">
      <c r="A364">
        <v>21.3</v>
      </c>
      <c r="B364">
        <v>0.76252238631258396</v>
      </c>
      <c r="C364">
        <v>0.38564769209107203</v>
      </c>
      <c r="D364">
        <v>1.7802493599217866</v>
      </c>
      <c r="E364">
        <v>1.79096804194225</v>
      </c>
      <c r="F364">
        <v>0.66647724291939903</v>
      </c>
      <c r="G364">
        <v>0.39753346826917402</v>
      </c>
      <c r="H364">
        <v>0.99574051113766904</v>
      </c>
      <c r="I364">
        <v>1.7847047056502201</v>
      </c>
    </row>
    <row r="365" spans="1:9" x14ac:dyDescent="0.25">
      <c r="A365">
        <v>21.3</v>
      </c>
      <c r="B365">
        <v>0.77628397010549799</v>
      </c>
      <c r="C365">
        <v>0.38038615884145599</v>
      </c>
      <c r="D365">
        <v>1.7900428875489987</v>
      </c>
      <c r="E365">
        <v>1.79086062690892</v>
      </c>
      <c r="F365">
        <v>0.66602844801007499</v>
      </c>
      <c r="G365">
        <v>0.39815995459102799</v>
      </c>
      <c r="H365">
        <v>0.99649189700190099</v>
      </c>
      <c r="I365">
        <v>1.78435098046972</v>
      </c>
    </row>
    <row r="366" spans="1:9" x14ac:dyDescent="0.25">
      <c r="A366">
        <v>21.6</v>
      </c>
      <c r="B366">
        <v>0.771946968959073</v>
      </c>
      <c r="C366">
        <v>0.37522736269774398</v>
      </c>
      <c r="D366">
        <v>1.7801598747630367</v>
      </c>
      <c r="E366">
        <v>1.7902549892953299</v>
      </c>
      <c r="F366">
        <v>0.66922975756736502</v>
      </c>
      <c r="G366">
        <v>0.40623508910863698</v>
      </c>
      <c r="H366">
        <v>0.99591369210788205</v>
      </c>
      <c r="I366">
        <v>1.7841202682765001</v>
      </c>
    </row>
    <row r="367" spans="1:9" x14ac:dyDescent="0.25">
      <c r="A367">
        <v>21.6</v>
      </c>
      <c r="B367">
        <v>0.79304316834311595</v>
      </c>
      <c r="C367">
        <v>0.37663508923448802</v>
      </c>
      <c r="D367">
        <v>1.781822712902841</v>
      </c>
      <c r="E367">
        <v>1.79084889249401</v>
      </c>
      <c r="F367">
        <v>0.67097287803518801</v>
      </c>
      <c r="G367">
        <v>0.39636650325582001</v>
      </c>
      <c r="H367">
        <v>0.99624494870216995</v>
      </c>
      <c r="I367">
        <v>1.7837134991090799</v>
      </c>
    </row>
    <row r="368" spans="1:9" x14ac:dyDescent="0.25">
      <c r="A368">
        <v>21.2</v>
      </c>
      <c r="B368">
        <v>0.80611447112663803</v>
      </c>
      <c r="C368">
        <v>0.37898870133711798</v>
      </c>
      <c r="D368">
        <v>1.7836226105895909</v>
      </c>
      <c r="E368">
        <v>1.7908306515661501</v>
      </c>
      <c r="F368">
        <v>0.67494984481428799</v>
      </c>
      <c r="G368">
        <v>0.39754856058493399</v>
      </c>
      <c r="H368">
        <v>0.99717976074198</v>
      </c>
      <c r="I368">
        <v>1.7842322611921</v>
      </c>
    </row>
    <row r="369" spans="1:9" x14ac:dyDescent="0.25">
      <c r="A369">
        <v>20.7</v>
      </c>
      <c r="B369">
        <v>0.80671376907609704</v>
      </c>
      <c r="C369">
        <v>0.37980939467824498</v>
      </c>
      <c r="D369">
        <v>1.7824015346258928</v>
      </c>
      <c r="E369">
        <v>1.7913303940635401</v>
      </c>
      <c r="F369">
        <v>0.67667283708695303</v>
      </c>
      <c r="G369">
        <v>0.39868889577317002</v>
      </c>
      <c r="H369">
        <v>0.99731459155383195</v>
      </c>
      <c r="I369">
        <v>1.7838570002317999</v>
      </c>
    </row>
    <row r="370" spans="1:9" x14ac:dyDescent="0.25">
      <c r="A370">
        <v>20.7</v>
      </c>
      <c r="B370">
        <v>0.80840846227044505</v>
      </c>
      <c r="C370">
        <v>0.37735962486521402</v>
      </c>
      <c r="D370">
        <v>1.7845718329064546</v>
      </c>
      <c r="E370">
        <v>1.7914375135395599</v>
      </c>
      <c r="F370">
        <v>0.67506735964929199</v>
      </c>
      <c r="G370">
        <v>0.39468863195700998</v>
      </c>
      <c r="H370">
        <v>0.99735331178843201</v>
      </c>
      <c r="I370">
        <v>1.7846390661504701</v>
      </c>
    </row>
    <row r="371" spans="1:9" x14ac:dyDescent="0.25">
      <c r="A371">
        <v>20.399999999999999</v>
      </c>
      <c r="B371">
        <v>0.81202867373531995</v>
      </c>
      <c r="C371">
        <v>0.37307082263288499</v>
      </c>
      <c r="D371">
        <v>1.7865710899342166</v>
      </c>
      <c r="E371">
        <v>1.7915374417993</v>
      </c>
      <c r="F371">
        <v>0.67099608021399304</v>
      </c>
      <c r="G371">
        <v>0.40392181236950297</v>
      </c>
      <c r="H371">
        <v>0.99795177833175397</v>
      </c>
      <c r="I371">
        <v>1.78484820413867</v>
      </c>
    </row>
    <row r="372" spans="1:9" x14ac:dyDescent="0.25">
      <c r="A372">
        <v>20.399999999999999</v>
      </c>
      <c r="B372">
        <v>0.796673171448257</v>
      </c>
      <c r="C372">
        <v>0.37375293959269201</v>
      </c>
      <c r="D372">
        <v>1.7888036880088447</v>
      </c>
      <c r="E372">
        <v>1.7915273229424</v>
      </c>
      <c r="F372">
        <v>0.670758127601355</v>
      </c>
      <c r="G372">
        <v>0.39406108480802599</v>
      </c>
      <c r="H372">
        <v>0.99312344932586705</v>
      </c>
      <c r="I372">
        <v>1.7844617803044101</v>
      </c>
    </row>
    <row r="373" spans="1:9" x14ac:dyDescent="0.25">
      <c r="A373">
        <v>20.399999999999999</v>
      </c>
      <c r="B373">
        <v>0.79383654853129004</v>
      </c>
      <c r="C373">
        <v>0.37927517832816798</v>
      </c>
      <c r="D373">
        <v>1.7800318770043189</v>
      </c>
      <c r="E373">
        <v>1.7907305149489401</v>
      </c>
      <c r="F373">
        <v>0.66913586979726702</v>
      </c>
      <c r="G373">
        <v>0.39580084801858101</v>
      </c>
      <c r="H373">
        <v>0.99203974411191898</v>
      </c>
      <c r="I373">
        <v>1.78479268494723</v>
      </c>
    </row>
    <row r="374" spans="1:9" x14ac:dyDescent="0.25">
      <c r="A374">
        <v>21</v>
      </c>
      <c r="B374">
        <v>0.79810045295533405</v>
      </c>
      <c r="C374">
        <v>0.36948373785384298</v>
      </c>
      <c r="D374">
        <v>1.7899420751549642</v>
      </c>
      <c r="E374">
        <v>1.7905983286665601</v>
      </c>
      <c r="F374">
        <v>0.67005913895948599</v>
      </c>
      <c r="G374">
        <v>0.39460011873128098</v>
      </c>
      <c r="H374">
        <v>0.99254584421217296</v>
      </c>
      <c r="I374">
        <v>1.78475286013774</v>
      </c>
    </row>
    <row r="375" spans="1:9" x14ac:dyDescent="0.25">
      <c r="A375">
        <v>21.7</v>
      </c>
      <c r="B375">
        <v>0.80018133719317497</v>
      </c>
      <c r="C375">
        <v>0.37599978153866898</v>
      </c>
      <c r="D375">
        <v>1.7815440629148356</v>
      </c>
      <c r="E375">
        <v>1.79040698643587</v>
      </c>
      <c r="F375">
        <v>0.67020539959313197</v>
      </c>
      <c r="G375">
        <v>0.394085992020547</v>
      </c>
      <c r="H375">
        <v>0.99260850426566205</v>
      </c>
      <c r="I375">
        <v>1.78490300437644</v>
      </c>
    </row>
    <row r="376" spans="1:9" x14ac:dyDescent="0.25">
      <c r="A376">
        <v>21.7</v>
      </c>
      <c r="B376">
        <v>0.79195631951039103</v>
      </c>
      <c r="C376">
        <v>0.37943105784786402</v>
      </c>
      <c r="D376">
        <v>1.7806956529920064</v>
      </c>
      <c r="E376">
        <v>1.7910828718449601</v>
      </c>
      <c r="F376">
        <v>0.670775416037106</v>
      </c>
      <c r="G376">
        <v>0.40507723987349897</v>
      </c>
      <c r="H376">
        <v>0.99187224867392199</v>
      </c>
      <c r="I376">
        <v>1.78486548109938</v>
      </c>
    </row>
    <row r="377" spans="1:9" x14ac:dyDescent="0.25">
      <c r="A377">
        <v>21.7</v>
      </c>
      <c r="B377">
        <v>0.79133538889815902</v>
      </c>
      <c r="C377">
        <v>0.38614100236187299</v>
      </c>
      <c r="D377">
        <v>1.783382473201554</v>
      </c>
      <c r="E377">
        <v>1.7913680420961899</v>
      </c>
      <c r="F377">
        <v>0.66944349867971598</v>
      </c>
      <c r="G377">
        <v>0.39811146312611001</v>
      </c>
      <c r="H377">
        <v>0.99160027939749695</v>
      </c>
      <c r="I377">
        <v>1.7845782412033999</v>
      </c>
    </row>
    <row r="378" spans="1:9" x14ac:dyDescent="0.25">
      <c r="A378">
        <v>21.7</v>
      </c>
      <c r="B378">
        <v>0.79502282231987698</v>
      </c>
      <c r="C378">
        <v>0.38553700909060001</v>
      </c>
      <c r="D378">
        <v>1.7868191563869531</v>
      </c>
      <c r="E378">
        <v>1.7910155207298</v>
      </c>
      <c r="F378">
        <v>0.67079431831432001</v>
      </c>
      <c r="G378">
        <v>0.39754580788887101</v>
      </c>
      <c r="H378">
        <v>0.99142763950301005</v>
      </c>
      <c r="I378">
        <v>1.7839847692163999</v>
      </c>
    </row>
    <row r="379" spans="1:9" x14ac:dyDescent="0.25">
      <c r="A379">
        <v>21.7</v>
      </c>
      <c r="B379">
        <v>0.79075333138523896</v>
      </c>
      <c r="C379">
        <v>0.38529220632063499</v>
      </c>
      <c r="D379">
        <v>1.7819688342380147</v>
      </c>
      <c r="E379">
        <v>1.7911938429078</v>
      </c>
      <c r="F379">
        <v>0.66872834664991898</v>
      </c>
      <c r="G379">
        <v>0.39460555529148</v>
      </c>
      <c r="H379">
        <v>0.99121453176594698</v>
      </c>
      <c r="I379">
        <v>1.78407103019413</v>
      </c>
    </row>
    <row r="380" spans="1:9" x14ac:dyDescent="0.25">
      <c r="A380">
        <v>21.7</v>
      </c>
      <c r="B380">
        <v>0.79477553719379201</v>
      </c>
      <c r="C380">
        <v>0.39519870728458201</v>
      </c>
      <c r="D380">
        <v>1.7874376234335014</v>
      </c>
      <c r="E380">
        <v>1.79144634368737</v>
      </c>
      <c r="F380">
        <v>0.66682510736044198</v>
      </c>
      <c r="G380">
        <v>0.396973084543294</v>
      </c>
      <c r="H380">
        <v>0.99174078101311902</v>
      </c>
      <c r="I380">
        <v>1.78443645073097</v>
      </c>
    </row>
    <row r="381" spans="1:9" x14ac:dyDescent="0.25">
      <c r="A381">
        <v>21.7</v>
      </c>
      <c r="B381">
        <v>0.78141127888112205</v>
      </c>
      <c r="C381">
        <v>0.38533590116762301</v>
      </c>
      <c r="D381">
        <v>1.7860262499170192</v>
      </c>
      <c r="E381">
        <v>1.7912726785198101</v>
      </c>
      <c r="F381">
        <v>0.66475549977417603</v>
      </c>
      <c r="G381">
        <v>0.40275098986937202</v>
      </c>
      <c r="H381">
        <v>0.99115490759831404</v>
      </c>
      <c r="I381">
        <v>1.7846892855235601</v>
      </c>
    </row>
    <row r="382" spans="1:9" x14ac:dyDescent="0.25">
      <c r="A382">
        <v>21.7</v>
      </c>
      <c r="B382">
        <v>0.77780497062884202</v>
      </c>
      <c r="C382">
        <v>0.38480860570234898</v>
      </c>
      <c r="D382">
        <v>1.7873775890864922</v>
      </c>
      <c r="E382">
        <v>1.79127701164403</v>
      </c>
      <c r="F382">
        <v>0.66461797828308</v>
      </c>
      <c r="G382">
        <v>0.39929521463788498</v>
      </c>
      <c r="H382">
        <v>0.99159574947328</v>
      </c>
      <c r="I382">
        <v>1.7844440333239899</v>
      </c>
    </row>
    <row r="383" spans="1:9" x14ac:dyDescent="0.25">
      <c r="A383">
        <v>21.7</v>
      </c>
      <c r="B383">
        <v>0.80201474159687502</v>
      </c>
      <c r="C383">
        <v>0.38107033198617701</v>
      </c>
      <c r="D383">
        <v>1.7826903791256543</v>
      </c>
      <c r="E383">
        <v>1.7913467951705699</v>
      </c>
      <c r="F383">
        <v>0.66621703642212904</v>
      </c>
      <c r="G383">
        <v>0.39696943606893997</v>
      </c>
      <c r="H383">
        <v>0.99086168962036802</v>
      </c>
      <c r="I383">
        <v>1.78401075426321</v>
      </c>
    </row>
    <row r="384" spans="1:9" x14ac:dyDescent="0.25">
      <c r="A384">
        <v>21.7</v>
      </c>
      <c r="B384">
        <v>0.80871635713246703</v>
      </c>
      <c r="C384">
        <v>0.38920321732532598</v>
      </c>
      <c r="D384">
        <v>1.7825046124669841</v>
      </c>
      <c r="E384">
        <v>1.79135206652533</v>
      </c>
      <c r="F384">
        <v>0.66712715816753398</v>
      </c>
      <c r="G384">
        <v>0.39692688698169998</v>
      </c>
      <c r="H384">
        <v>0.99074637854758196</v>
      </c>
      <c r="I384">
        <v>1.7843979591074099</v>
      </c>
    </row>
    <row r="385" spans="1:9" x14ac:dyDescent="0.25">
      <c r="A385">
        <v>21.2</v>
      </c>
      <c r="B385">
        <v>0.82130518134476804</v>
      </c>
      <c r="C385">
        <v>0.37536998467965699</v>
      </c>
      <c r="D385">
        <v>1.7851574509706774</v>
      </c>
      <c r="E385">
        <v>1.79142145578988</v>
      </c>
      <c r="F385">
        <v>0.66749963607628104</v>
      </c>
      <c r="G385">
        <v>0.39871018612224302</v>
      </c>
      <c r="H385">
        <v>0.99070160807797503</v>
      </c>
      <c r="I385">
        <v>1.7846916186853401</v>
      </c>
    </row>
    <row r="386" spans="1:9" x14ac:dyDescent="0.25">
      <c r="A386">
        <v>21.2</v>
      </c>
      <c r="B386">
        <v>0.83668686098969502</v>
      </c>
      <c r="C386">
        <v>0.36422151076130499</v>
      </c>
      <c r="D386">
        <v>1.7805144172274501</v>
      </c>
      <c r="E386">
        <v>1.7910267155495601</v>
      </c>
      <c r="F386">
        <v>0.67222797912760901</v>
      </c>
      <c r="G386">
        <v>0.402171934185306</v>
      </c>
      <c r="H386">
        <v>0.99008903543694504</v>
      </c>
      <c r="I386">
        <v>1.78415412649032</v>
      </c>
    </row>
    <row r="387" spans="1:9" x14ac:dyDescent="0.25">
      <c r="A387">
        <v>21.2</v>
      </c>
      <c r="B387">
        <v>0.84029508283806398</v>
      </c>
      <c r="C387">
        <v>0.35843332487914398</v>
      </c>
      <c r="D387">
        <v>1.7854995334762773</v>
      </c>
      <c r="E387">
        <v>1.7913509304387101</v>
      </c>
      <c r="F387">
        <v>0.66892209010729298</v>
      </c>
      <c r="G387">
        <v>0.39929521463788498</v>
      </c>
      <c r="H387">
        <v>0.99015373768971404</v>
      </c>
      <c r="I387">
        <v>1.7837062262744801</v>
      </c>
    </row>
    <row r="388" spans="1:9" x14ac:dyDescent="0.25">
      <c r="A388">
        <v>21.2</v>
      </c>
      <c r="B388">
        <v>0.83367422850587203</v>
      </c>
      <c r="C388">
        <v>0.353639454470841</v>
      </c>
      <c r="D388">
        <v>1.7872065478336923</v>
      </c>
      <c r="E388">
        <v>1.7915385533777199</v>
      </c>
      <c r="F388">
        <v>0.66944517938701797</v>
      </c>
      <c r="G388">
        <v>0.39696943606893997</v>
      </c>
      <c r="H388">
        <v>0.99032892520624005</v>
      </c>
      <c r="I388">
        <v>1.78370056653201</v>
      </c>
    </row>
    <row r="389" spans="1:9" x14ac:dyDescent="0.25">
      <c r="A389">
        <v>21.2</v>
      </c>
      <c r="B389">
        <v>0.83384324247765396</v>
      </c>
      <c r="C389">
        <v>0.35250217665726702</v>
      </c>
      <c r="D389">
        <v>1.7799831698925943</v>
      </c>
      <c r="E389">
        <v>1.7915108350378199</v>
      </c>
      <c r="F389">
        <v>0.67129738238516801</v>
      </c>
      <c r="G389">
        <v>0.39923760768451699</v>
      </c>
      <c r="H389">
        <v>0.99026092080108696</v>
      </c>
      <c r="I389">
        <v>1.78367142316469</v>
      </c>
    </row>
    <row r="390" spans="1:9" x14ac:dyDescent="0.25">
      <c r="A390">
        <v>21.2</v>
      </c>
      <c r="B390">
        <v>0.84852490405260295</v>
      </c>
      <c r="C390">
        <v>0.35209553520644199</v>
      </c>
      <c r="D390">
        <v>1.7836917067248281</v>
      </c>
      <c r="E390">
        <v>1.7913396874466301</v>
      </c>
      <c r="F390">
        <v>0.67109970800327301</v>
      </c>
      <c r="G390">
        <v>0.39927633089588499</v>
      </c>
      <c r="H390">
        <v>0.99169952029823005</v>
      </c>
      <c r="I390">
        <v>1.78398933803284</v>
      </c>
    </row>
    <row r="391" spans="1:9" x14ac:dyDescent="0.25">
      <c r="A391">
        <v>21.2</v>
      </c>
      <c r="B391">
        <v>0.84774584916199203</v>
      </c>
      <c r="C391">
        <v>0.35061134966131502</v>
      </c>
      <c r="D391">
        <v>1.7834221185250505</v>
      </c>
      <c r="E391">
        <v>1.7914028655813601</v>
      </c>
      <c r="F391">
        <v>0.67261664995964399</v>
      </c>
      <c r="G391">
        <v>0.40217723644032799</v>
      </c>
      <c r="H391">
        <v>0.99237680575870402</v>
      </c>
      <c r="I391">
        <v>1.78377479459249</v>
      </c>
    </row>
    <row r="392" spans="1:9" x14ac:dyDescent="0.25">
      <c r="A392">
        <v>21.2</v>
      </c>
      <c r="B392">
        <v>0.85382448819875101</v>
      </c>
      <c r="C392">
        <v>0.34962701767160298</v>
      </c>
      <c r="D392">
        <v>1.7816256190088859</v>
      </c>
      <c r="E392">
        <v>1.79127596853186</v>
      </c>
      <c r="F392">
        <v>0.67306440972200199</v>
      </c>
      <c r="G392">
        <v>0.401637012044544</v>
      </c>
      <c r="H392">
        <v>0.99247614149460694</v>
      </c>
      <c r="I392">
        <v>1.78410013506599</v>
      </c>
    </row>
    <row r="393" spans="1:9" x14ac:dyDescent="0.25">
      <c r="A393">
        <v>21.2</v>
      </c>
      <c r="B393">
        <v>0.84473453532065901</v>
      </c>
      <c r="C393">
        <v>0.33958869021923299</v>
      </c>
      <c r="D393">
        <v>1.785489338964521</v>
      </c>
      <c r="E393">
        <v>1.7915431558436099</v>
      </c>
      <c r="F393">
        <v>0.67166696154817196</v>
      </c>
      <c r="G393">
        <v>0.39055772653235499</v>
      </c>
      <c r="H393">
        <v>1.00507311073157</v>
      </c>
      <c r="I393">
        <v>1.7840911902471299</v>
      </c>
    </row>
    <row r="394" spans="1:9" x14ac:dyDescent="0.25">
      <c r="A394">
        <v>21.8</v>
      </c>
      <c r="B394">
        <v>0.83173103254573699</v>
      </c>
      <c r="C394">
        <v>0.33065670062222702</v>
      </c>
      <c r="D394">
        <v>1.7806820603096647</v>
      </c>
      <c r="E394">
        <v>1.79150065504075</v>
      </c>
      <c r="F394">
        <v>0.66870747570008104</v>
      </c>
      <c r="G394">
        <v>0.400990238564777</v>
      </c>
      <c r="H394">
        <v>1.0050510483132</v>
      </c>
      <c r="I394">
        <v>1.78437543580518</v>
      </c>
    </row>
    <row r="395" spans="1:9" x14ac:dyDescent="0.25">
      <c r="A395">
        <v>21.5</v>
      </c>
      <c r="B395">
        <v>0.81826172793952301</v>
      </c>
      <c r="C395">
        <v>0.33546904213489598</v>
      </c>
      <c r="D395">
        <v>1.7840292583363142</v>
      </c>
      <c r="E395">
        <v>1.79155203330408</v>
      </c>
      <c r="F395">
        <v>0.66905670368862102</v>
      </c>
      <c r="G395">
        <v>0.39634559974887901</v>
      </c>
      <c r="H395">
        <v>1.0040152053194</v>
      </c>
      <c r="I395">
        <v>1.7843734048300499</v>
      </c>
    </row>
    <row r="396" spans="1:9" x14ac:dyDescent="0.25">
      <c r="A396">
        <v>21.5</v>
      </c>
      <c r="B396">
        <v>0.81176952471003705</v>
      </c>
      <c r="C396">
        <v>0.33466958130239499</v>
      </c>
      <c r="D396">
        <v>1.7903815718840133</v>
      </c>
      <c r="E396">
        <v>1.79124929348076</v>
      </c>
      <c r="F396">
        <v>0.66759108625316499</v>
      </c>
      <c r="G396">
        <v>0.39637422724198401</v>
      </c>
      <c r="H396">
        <v>1.0024535541991499</v>
      </c>
      <c r="I396">
        <v>1.78452852808783</v>
      </c>
    </row>
    <row r="397" spans="1:9" x14ac:dyDescent="0.25">
      <c r="A397">
        <v>21.5</v>
      </c>
      <c r="B397">
        <v>0.81686751198107899</v>
      </c>
      <c r="C397">
        <v>0.330760622887941</v>
      </c>
      <c r="D397">
        <v>1.7837585374130083</v>
      </c>
      <c r="E397">
        <v>1.79098889595105</v>
      </c>
      <c r="F397">
        <v>0.66612996240189504</v>
      </c>
      <c r="G397">
        <v>0.40279243954854099</v>
      </c>
      <c r="H397">
        <v>1.0033396026076999</v>
      </c>
      <c r="I397">
        <v>1.78447003981415</v>
      </c>
    </row>
    <row r="398" spans="1:9" x14ac:dyDescent="0.25">
      <c r="A398">
        <v>21.5</v>
      </c>
      <c r="B398">
        <v>0.82369537931760295</v>
      </c>
      <c r="C398">
        <v>0.34134002536571101</v>
      </c>
      <c r="D398">
        <v>1.7896419034199178</v>
      </c>
      <c r="E398">
        <v>1.7912024079047599</v>
      </c>
      <c r="F398">
        <v>0.66860394147342805</v>
      </c>
      <c r="G398">
        <v>0.39404215673654203</v>
      </c>
      <c r="H398">
        <v>1.00746200411215</v>
      </c>
      <c r="I398">
        <v>1.78424719971441</v>
      </c>
    </row>
    <row r="399" spans="1:9" x14ac:dyDescent="0.25">
      <c r="A399">
        <v>21.5</v>
      </c>
      <c r="B399">
        <v>0.807451570033758</v>
      </c>
      <c r="C399">
        <v>0.33915174599019898</v>
      </c>
      <c r="D399">
        <v>1.7836917067248281</v>
      </c>
      <c r="E399">
        <v>1.7914314122844699</v>
      </c>
      <c r="F399">
        <v>0.66870072357583898</v>
      </c>
      <c r="G399">
        <v>0.39867676516589701</v>
      </c>
      <c r="H399">
        <v>1.00740858551625</v>
      </c>
      <c r="I399">
        <v>1.78445441223371</v>
      </c>
    </row>
    <row r="400" spans="1:9" x14ac:dyDescent="0.25">
      <c r="A400">
        <v>21.5</v>
      </c>
      <c r="B400">
        <v>0.815985242962597</v>
      </c>
      <c r="C400">
        <v>0.33288364888184901</v>
      </c>
      <c r="D400">
        <v>1.7801066367571983</v>
      </c>
      <c r="E400">
        <v>1.79136492020601</v>
      </c>
      <c r="F400">
        <v>0.66730048840893397</v>
      </c>
      <c r="G400">
        <v>0.39749559069267698</v>
      </c>
      <c r="H400">
        <v>1.00784684780033</v>
      </c>
      <c r="I400">
        <v>1.78471615532635</v>
      </c>
    </row>
    <row r="401" spans="1:9" x14ac:dyDescent="0.25">
      <c r="A401">
        <v>21.5</v>
      </c>
      <c r="B401">
        <v>0.80433326645609005</v>
      </c>
      <c r="C401">
        <v>0.331147996363298</v>
      </c>
      <c r="D401">
        <v>1.7837019012365845</v>
      </c>
      <c r="E401">
        <v>1.79147207255165</v>
      </c>
      <c r="F401">
        <v>0.669166893819931</v>
      </c>
      <c r="G401">
        <v>0.398745001707354</v>
      </c>
      <c r="H401">
        <v>1.0074473844252201</v>
      </c>
      <c r="I401">
        <v>1.7846969504388901</v>
      </c>
    </row>
    <row r="402" spans="1:9" x14ac:dyDescent="0.25">
      <c r="A402">
        <v>21.5</v>
      </c>
      <c r="B402">
        <v>0.80630997172593899</v>
      </c>
      <c r="C402">
        <v>0.33331714340228602</v>
      </c>
      <c r="D402">
        <v>1.790169752584188</v>
      </c>
      <c r="E402">
        <v>1.79124639190707</v>
      </c>
      <c r="F402">
        <v>0.66961986799621398</v>
      </c>
      <c r="G402">
        <v>0.40455256288024699</v>
      </c>
      <c r="H402">
        <v>1.00765079720797</v>
      </c>
      <c r="I402">
        <v>1.7847899897289801</v>
      </c>
    </row>
    <row r="403" spans="1:9" x14ac:dyDescent="0.25">
      <c r="A403">
        <v>21.5</v>
      </c>
      <c r="B403">
        <v>0.81579597728769904</v>
      </c>
      <c r="C403">
        <v>0.32825275859325997</v>
      </c>
      <c r="D403">
        <v>1.7901754162018304</v>
      </c>
      <c r="E403">
        <v>1.7909412127148501</v>
      </c>
      <c r="F403">
        <v>0.66738783270559099</v>
      </c>
      <c r="G403">
        <v>0.39523396319940302</v>
      </c>
      <c r="H403">
        <v>1.00810767379738</v>
      </c>
      <c r="I403">
        <v>1.7846795408238001</v>
      </c>
    </row>
    <row r="404" spans="1:9" x14ac:dyDescent="0.25">
      <c r="A404">
        <v>21.5</v>
      </c>
      <c r="B404">
        <v>0.79740922513644596</v>
      </c>
      <c r="C404">
        <v>0.32413634903560001</v>
      </c>
      <c r="D404">
        <v>1.7843022447066772</v>
      </c>
      <c r="E404">
        <v>1.7911804289034201</v>
      </c>
      <c r="F404">
        <v>0.66652786826763899</v>
      </c>
      <c r="G404">
        <v>0.39984535321625603</v>
      </c>
      <c r="H404">
        <v>1.0087635117703699</v>
      </c>
      <c r="I404">
        <v>1.78460235641692</v>
      </c>
    </row>
    <row r="405" spans="1:9" x14ac:dyDescent="0.25">
      <c r="A405">
        <v>21.5</v>
      </c>
      <c r="B405">
        <v>0.78894408149068995</v>
      </c>
      <c r="C405">
        <v>0.32028175629666</v>
      </c>
      <c r="D405">
        <v>1.7895988599258357</v>
      </c>
      <c r="E405">
        <v>1.79157356965128</v>
      </c>
      <c r="F405">
        <v>0.66445125930121296</v>
      </c>
      <c r="G405">
        <v>0.39749297230178998</v>
      </c>
      <c r="H405">
        <v>1.0091378819385</v>
      </c>
      <c r="I405">
        <v>1.78460739029738</v>
      </c>
    </row>
    <row r="406" spans="1:9" x14ac:dyDescent="0.25">
      <c r="A406">
        <v>21.5</v>
      </c>
      <c r="B406">
        <v>0.77021933543142496</v>
      </c>
      <c r="C406">
        <v>0.33363065758499</v>
      </c>
      <c r="D406">
        <v>1.7828455622490558</v>
      </c>
      <c r="E406">
        <v>1.79164903956523</v>
      </c>
      <c r="F406">
        <v>0.66310835958579994</v>
      </c>
      <c r="G406">
        <v>0.399916342453777</v>
      </c>
      <c r="H406">
        <v>1.0090458854631701</v>
      </c>
      <c r="I406">
        <v>1.78457634113078</v>
      </c>
    </row>
    <row r="407" spans="1:9" x14ac:dyDescent="0.25">
      <c r="A407">
        <v>21.5</v>
      </c>
      <c r="B407">
        <v>0.77026465259076704</v>
      </c>
      <c r="C407">
        <v>0.33175568342556</v>
      </c>
      <c r="D407">
        <v>1.7838140408659036</v>
      </c>
      <c r="E407">
        <v>1.7916072372102101</v>
      </c>
      <c r="F407">
        <v>0.66298131043498099</v>
      </c>
      <c r="G407">
        <v>0.40221812361985698</v>
      </c>
      <c r="H407">
        <v>1.00972564513839</v>
      </c>
      <c r="I407">
        <v>1.7848008651623299</v>
      </c>
    </row>
    <row r="408" spans="1:9" x14ac:dyDescent="0.25">
      <c r="A408">
        <v>21.5</v>
      </c>
      <c r="B408">
        <v>0.77964438594721397</v>
      </c>
      <c r="C408">
        <v>0.330310808131344</v>
      </c>
      <c r="D408">
        <v>1.7827198299373948</v>
      </c>
      <c r="E408">
        <v>1.7915726463717001</v>
      </c>
      <c r="F408">
        <v>0.662732310701038</v>
      </c>
      <c r="G408">
        <v>0.39234418681252098</v>
      </c>
      <c r="H408">
        <v>1.00938120467765</v>
      </c>
      <c r="I408">
        <v>1.78458145832182</v>
      </c>
    </row>
    <row r="409" spans="1:9" x14ac:dyDescent="0.25">
      <c r="A409">
        <v>21.5</v>
      </c>
      <c r="B409">
        <v>0.74347632918431505</v>
      </c>
      <c r="C409">
        <v>0.32608012407776998</v>
      </c>
      <c r="D409">
        <v>1.7906217092720504</v>
      </c>
      <c r="E409">
        <v>1.7915428687614801</v>
      </c>
      <c r="F409">
        <v>0.66099826355762503</v>
      </c>
      <c r="G409">
        <v>0.39925306815389899</v>
      </c>
      <c r="H409">
        <v>1.00920843861581</v>
      </c>
      <c r="I409">
        <v>1.78444700243536</v>
      </c>
    </row>
    <row r="410" spans="1:9" x14ac:dyDescent="0.25">
      <c r="A410">
        <v>21.5</v>
      </c>
      <c r="B410">
        <v>0.73751342241569795</v>
      </c>
      <c r="C410">
        <v>0.323925548386157</v>
      </c>
      <c r="D410">
        <v>1.7819552415556728</v>
      </c>
      <c r="E410">
        <v>1.7910779579707701</v>
      </c>
      <c r="F410">
        <v>0.65862159622127503</v>
      </c>
      <c r="G410">
        <v>0.39806659142565698</v>
      </c>
      <c r="H410">
        <v>1.0092189207984199</v>
      </c>
      <c r="I410">
        <v>1.7843654584541599</v>
      </c>
    </row>
    <row r="411" spans="1:9" x14ac:dyDescent="0.25">
      <c r="A411">
        <v>21.5</v>
      </c>
      <c r="B411">
        <v>0.72473513551181201</v>
      </c>
      <c r="C411">
        <v>0.321824251897394</v>
      </c>
      <c r="D411">
        <v>1.7816505389265125</v>
      </c>
      <c r="E411">
        <v>1.7911656216423999</v>
      </c>
      <c r="F411">
        <v>0.65648502325390701</v>
      </c>
      <c r="G411">
        <v>0.40280081658563699</v>
      </c>
      <c r="H411">
        <v>1.0084776739758701</v>
      </c>
      <c r="I411">
        <v>1.7841913606245801</v>
      </c>
    </row>
    <row r="412" spans="1:9" x14ac:dyDescent="0.25">
      <c r="A412">
        <v>21.5</v>
      </c>
      <c r="B412">
        <v>0.72052506234767899</v>
      </c>
      <c r="C412">
        <v>0.31995409667339098</v>
      </c>
      <c r="D412">
        <v>1.7812099094739349</v>
      </c>
      <c r="E412">
        <v>1.79113634043999</v>
      </c>
      <c r="F412">
        <v>0.65494029972020895</v>
      </c>
      <c r="G412">
        <v>0.39989679192963601</v>
      </c>
      <c r="H412">
        <v>1.0084139987015099</v>
      </c>
      <c r="I412">
        <v>1.7845056820490599</v>
      </c>
    </row>
    <row r="413" spans="1:9" x14ac:dyDescent="0.25">
      <c r="A413">
        <v>21.5</v>
      </c>
      <c r="B413">
        <v>0.71809124349408104</v>
      </c>
      <c r="C413">
        <v>0.31811027840617401</v>
      </c>
      <c r="D413">
        <v>1.7836362032719326</v>
      </c>
      <c r="E413">
        <v>1.79145856163702</v>
      </c>
      <c r="F413">
        <v>0.65566917583513196</v>
      </c>
      <c r="G413">
        <v>0.39291780593638798</v>
      </c>
      <c r="H413">
        <v>1.00778646299304</v>
      </c>
      <c r="I413">
        <v>1.78500279418269</v>
      </c>
    </row>
    <row r="414" spans="1:9" x14ac:dyDescent="0.25">
      <c r="A414">
        <v>21.5</v>
      </c>
      <c r="B414">
        <v>0.72529280387055595</v>
      </c>
      <c r="C414">
        <v>0.31850579335377999</v>
      </c>
      <c r="D414">
        <v>1.782509143361098</v>
      </c>
      <c r="E414">
        <v>1.7915112482706901</v>
      </c>
      <c r="F414">
        <v>0.65548979243958905</v>
      </c>
      <c r="G414">
        <v>0.39637403058223802</v>
      </c>
      <c r="H414">
        <v>1.0081837655133501</v>
      </c>
      <c r="I414">
        <v>1.7852671986906301</v>
      </c>
    </row>
    <row r="415" spans="1:9" x14ac:dyDescent="0.25">
      <c r="A415">
        <v>21.5</v>
      </c>
      <c r="B415">
        <v>0.73134528883314798</v>
      </c>
      <c r="C415">
        <v>0.31985661590276299</v>
      </c>
      <c r="D415">
        <v>1.7885726124090355</v>
      </c>
      <c r="E415">
        <v>1.79141503672373</v>
      </c>
      <c r="F415">
        <v>0.65709517799073702</v>
      </c>
      <c r="G415">
        <v>0.398063838729593</v>
      </c>
      <c r="H415">
        <v>1.00779621214042</v>
      </c>
      <c r="I415">
        <v>1.78541295645568</v>
      </c>
    </row>
    <row r="416" spans="1:9" x14ac:dyDescent="0.25">
      <c r="A416">
        <v>21.5</v>
      </c>
      <c r="B416">
        <v>0.738753367256479</v>
      </c>
      <c r="C416">
        <v>0.31916213083355899</v>
      </c>
      <c r="D416">
        <v>1.7839726221598904</v>
      </c>
      <c r="E416">
        <v>1.7915447778409099</v>
      </c>
      <c r="F416">
        <v>0.66006889506578104</v>
      </c>
      <c r="G416">
        <v>0.40106129327554602</v>
      </c>
      <c r="H416">
        <v>1.0077972435059499</v>
      </c>
      <c r="I416">
        <v>1.7859088196489601</v>
      </c>
    </row>
    <row r="417" spans="1:9" x14ac:dyDescent="0.25">
      <c r="A417">
        <v>21.5</v>
      </c>
      <c r="B417">
        <v>0.74968040132692504</v>
      </c>
      <c r="C417">
        <v>0.31497997084762902</v>
      </c>
      <c r="D417">
        <v>1.789953402390249</v>
      </c>
      <c r="E417">
        <v>1.79151775046821</v>
      </c>
      <c r="F417">
        <v>0.66377460359176599</v>
      </c>
      <c r="G417">
        <v>0.40047041105350301</v>
      </c>
      <c r="H417">
        <v>1.00855263301292</v>
      </c>
      <c r="I417">
        <v>1.78609283399748</v>
      </c>
    </row>
    <row r="418" spans="1:9" x14ac:dyDescent="0.25">
      <c r="A418">
        <v>21.5</v>
      </c>
      <c r="B418">
        <v>0.74050729992776898</v>
      </c>
      <c r="C418">
        <v>0.32211507272032802</v>
      </c>
      <c r="D418">
        <v>1.78377213009535</v>
      </c>
      <c r="E418">
        <v>1.7913967423914501</v>
      </c>
      <c r="F418">
        <v>0.66230857602777204</v>
      </c>
      <c r="G418">
        <v>0.39349142506025497</v>
      </c>
      <c r="H418">
        <v>1.0079721757975899</v>
      </c>
      <c r="I418">
        <v>1.78602432407974</v>
      </c>
    </row>
    <row r="419" spans="1:9" x14ac:dyDescent="0.25">
      <c r="A419">
        <v>21.5</v>
      </c>
      <c r="B419">
        <v>0.73935260619780396</v>
      </c>
      <c r="C419">
        <v>0.32049338561381502</v>
      </c>
      <c r="D419">
        <v>1.7804090739393017</v>
      </c>
      <c r="E419">
        <v>1.7912463704017001</v>
      </c>
      <c r="F419">
        <v>0.659855168562265</v>
      </c>
      <c r="G419">
        <v>0.39637403058223802</v>
      </c>
      <c r="H419">
        <v>1.0079415739058899</v>
      </c>
      <c r="I419">
        <v>1.78636468657036</v>
      </c>
    </row>
    <row r="420" spans="1:9" x14ac:dyDescent="0.25">
      <c r="A420">
        <v>21.5</v>
      </c>
      <c r="B420">
        <v>0.73330645211497203</v>
      </c>
      <c r="C420">
        <v>0.31742998796057598</v>
      </c>
      <c r="D420">
        <v>1.786355872463806</v>
      </c>
      <c r="E420">
        <v>1.7913353834638399</v>
      </c>
      <c r="F420">
        <v>0.661107832700353</v>
      </c>
      <c r="G420">
        <v>0.39980094030854202</v>
      </c>
      <c r="H420">
        <v>1.0077263659793001</v>
      </c>
      <c r="I420">
        <v>1.78668008048538</v>
      </c>
    </row>
    <row r="421" spans="1:9" x14ac:dyDescent="0.25">
      <c r="A421">
        <v>21.5</v>
      </c>
      <c r="B421">
        <v>0.72561758515305996</v>
      </c>
      <c r="C421">
        <v>0.319483627117153</v>
      </c>
      <c r="D421">
        <v>1.7830879650841498</v>
      </c>
      <c r="E421">
        <v>1.79153413166141</v>
      </c>
      <c r="F421">
        <v>0.65797617826223698</v>
      </c>
      <c r="G421">
        <v>0.39642924088250903</v>
      </c>
      <c r="H421">
        <v>1.00720867439017</v>
      </c>
      <c r="I421">
        <v>1.78683015460537</v>
      </c>
    </row>
    <row r="422" spans="1:9" x14ac:dyDescent="0.25">
      <c r="A422">
        <v>22.2</v>
      </c>
      <c r="B422">
        <v>0.72628248292091802</v>
      </c>
      <c r="C422">
        <v>0.32022780789411498</v>
      </c>
      <c r="D422">
        <v>1.7821546008966849</v>
      </c>
      <c r="E422">
        <v>1.7912617217462701</v>
      </c>
      <c r="F422">
        <v>0.65945374438166704</v>
      </c>
      <c r="G422">
        <v>0.40104678287343398</v>
      </c>
      <c r="H422">
        <v>1.0084116597547601</v>
      </c>
      <c r="I422">
        <v>1.78708066011364</v>
      </c>
    </row>
    <row r="423" spans="1:9" x14ac:dyDescent="0.25">
      <c r="A423">
        <v>22.5</v>
      </c>
      <c r="B423">
        <v>0.72704876992455103</v>
      </c>
      <c r="C423">
        <v>0.31809043732965198</v>
      </c>
      <c r="D423">
        <v>1.7864147740872869</v>
      </c>
      <c r="E423">
        <v>1.7910829082216599</v>
      </c>
      <c r="F423">
        <v>0.66077292862441195</v>
      </c>
      <c r="G423">
        <v>0.392341434116457</v>
      </c>
      <c r="H423">
        <v>1.0088954044934</v>
      </c>
      <c r="I423">
        <v>1.7875029607383599</v>
      </c>
    </row>
    <row r="424" spans="1:9" x14ac:dyDescent="0.25">
      <c r="A424">
        <v>22.5</v>
      </c>
      <c r="B424">
        <v>0.72090466566184996</v>
      </c>
      <c r="C424">
        <v>0.31926651641557702</v>
      </c>
      <c r="D424">
        <v>1.7882259990093214</v>
      </c>
      <c r="E424">
        <v>1.79083254549004</v>
      </c>
      <c r="F424">
        <v>0.66082165054441599</v>
      </c>
      <c r="G424">
        <v>0.398695362272459</v>
      </c>
      <c r="H424">
        <v>1.0083825280455201</v>
      </c>
      <c r="I424">
        <v>1.78742538682503</v>
      </c>
    </row>
    <row r="425" spans="1:9" x14ac:dyDescent="0.25">
      <c r="A425">
        <v>22.5</v>
      </c>
      <c r="B425">
        <v>0.72435796534973895</v>
      </c>
      <c r="C425">
        <v>0.31858472621707001</v>
      </c>
      <c r="D425">
        <v>1.7863649342520338</v>
      </c>
      <c r="E425">
        <v>1.79029878966364</v>
      </c>
      <c r="F425">
        <v>0.660422654558806</v>
      </c>
      <c r="G425">
        <v>0.39980637686874099</v>
      </c>
      <c r="H425">
        <v>1.0086582458828</v>
      </c>
      <c r="I425">
        <v>1.7877504248488501</v>
      </c>
    </row>
    <row r="426" spans="1:9" x14ac:dyDescent="0.25">
      <c r="A426">
        <v>22.5</v>
      </c>
      <c r="B426">
        <v>0.72350191493270199</v>
      </c>
      <c r="C426">
        <v>0.32020219536806999</v>
      </c>
      <c r="D426">
        <v>1.7875078522922672</v>
      </c>
      <c r="E426">
        <v>1.7905940320645899</v>
      </c>
      <c r="F426">
        <v>0.66334670482678004</v>
      </c>
      <c r="G426">
        <v>0.39816090590126002</v>
      </c>
      <c r="H426">
        <v>1.0088919317137399</v>
      </c>
      <c r="I426">
        <v>1.7875351880391901</v>
      </c>
    </row>
    <row r="427" spans="1:9" x14ac:dyDescent="0.25">
      <c r="A427">
        <v>22.5</v>
      </c>
      <c r="B427">
        <v>0.72030456664629094</v>
      </c>
      <c r="C427">
        <v>0.31379430004200298</v>
      </c>
      <c r="D427">
        <v>1.7844596932771355</v>
      </c>
      <c r="E427">
        <v>1.79078239954586</v>
      </c>
      <c r="F427">
        <v>0.66036959356120095</v>
      </c>
      <c r="G427">
        <v>0.40104134631323501</v>
      </c>
      <c r="H427">
        <v>1.0083579599834001</v>
      </c>
      <c r="I427">
        <v>1.7875321403232201</v>
      </c>
    </row>
    <row r="428" spans="1:9" x14ac:dyDescent="0.25">
      <c r="A428">
        <v>22.5</v>
      </c>
      <c r="B428">
        <v>0.72176042209034297</v>
      </c>
      <c r="C428">
        <v>0.30403678902182701</v>
      </c>
      <c r="D428">
        <v>1.7907848214601509</v>
      </c>
      <c r="E428">
        <v>1.7903529697179399</v>
      </c>
      <c r="F428">
        <v>0.66113385755772602</v>
      </c>
      <c r="G428">
        <v>0.390596474246168</v>
      </c>
      <c r="H428">
        <v>1.0088759699161001</v>
      </c>
      <c r="I428">
        <v>1.7874341434008301</v>
      </c>
    </row>
    <row r="429" spans="1:9" x14ac:dyDescent="0.25">
      <c r="A429">
        <v>22.5</v>
      </c>
      <c r="B429">
        <v>0.71720040194204204</v>
      </c>
      <c r="C429">
        <v>0.29599507052958501</v>
      </c>
      <c r="D429">
        <v>1.7861474513345663</v>
      </c>
      <c r="E429">
        <v>1.79057981439475</v>
      </c>
      <c r="F429">
        <v>0.661945563585288</v>
      </c>
      <c r="G429">
        <v>0.39926898139632599</v>
      </c>
      <c r="H429">
        <v>1.0086896270697701</v>
      </c>
      <c r="I429">
        <v>1.78687953942181</v>
      </c>
    </row>
    <row r="430" spans="1:9" x14ac:dyDescent="0.25">
      <c r="A430">
        <v>22.5</v>
      </c>
      <c r="B430">
        <v>0.71706249481999595</v>
      </c>
      <c r="C430">
        <v>0.30175376705041901</v>
      </c>
      <c r="D430">
        <v>1.7797951377868673</v>
      </c>
      <c r="E430">
        <v>1.78976277129859</v>
      </c>
      <c r="F430">
        <v>0.66048246030221602</v>
      </c>
      <c r="G430">
        <v>0.39806927528979202</v>
      </c>
      <c r="H430">
        <v>1.0085751199083699</v>
      </c>
      <c r="I430">
        <v>1.78700294129569</v>
      </c>
    </row>
    <row r="431" spans="1:9" x14ac:dyDescent="0.25">
      <c r="A431">
        <v>22.5</v>
      </c>
      <c r="B431">
        <v>0.70567574408866995</v>
      </c>
      <c r="C431">
        <v>0.296283271937411</v>
      </c>
      <c r="D431">
        <v>1.7862754490932842</v>
      </c>
      <c r="E431">
        <v>1.78974066626604</v>
      </c>
      <c r="F431">
        <v>0.65957111022422699</v>
      </c>
      <c r="G431">
        <v>0.39585018519844301</v>
      </c>
      <c r="H431">
        <v>1.0081831042154199</v>
      </c>
      <c r="I431">
        <v>1.7868546766336699</v>
      </c>
    </row>
    <row r="432" spans="1:9" x14ac:dyDescent="0.25">
      <c r="A432">
        <v>22.5</v>
      </c>
      <c r="B432">
        <v>0.69609493561214897</v>
      </c>
      <c r="C432">
        <v>0.29196820895161801</v>
      </c>
      <c r="D432">
        <v>1.788961136579303</v>
      </c>
      <c r="E432">
        <v>1.7898404879205201</v>
      </c>
      <c r="F432">
        <v>0.65835667665737996</v>
      </c>
      <c r="G432">
        <v>0.400457116201964</v>
      </c>
      <c r="H432">
        <v>1.0082998922773001</v>
      </c>
      <c r="I432">
        <v>1.7868700465615099</v>
      </c>
    </row>
    <row r="433" spans="1:9" x14ac:dyDescent="0.25">
      <c r="A433">
        <v>23.1</v>
      </c>
      <c r="B433">
        <v>0.69275660923212301</v>
      </c>
      <c r="C433">
        <v>0.28213283811351803</v>
      </c>
      <c r="D433">
        <v>1.7866775659458933</v>
      </c>
      <c r="E433">
        <v>1.7902757808248999</v>
      </c>
      <c r="F433">
        <v>0.65676871708635898</v>
      </c>
      <c r="G433">
        <v>0.391751901750164</v>
      </c>
      <c r="H433">
        <v>1.0084019119477301</v>
      </c>
      <c r="I433">
        <v>1.78669341979299</v>
      </c>
    </row>
    <row r="434" spans="1:9" x14ac:dyDescent="0.25">
      <c r="A434">
        <v>23.1</v>
      </c>
      <c r="B434">
        <v>0.68483051903508896</v>
      </c>
      <c r="C434">
        <v>0.28471650626936601</v>
      </c>
      <c r="D434">
        <v>1.78563885847028</v>
      </c>
      <c r="E434">
        <v>1.79027805656557</v>
      </c>
      <c r="F434">
        <v>0.65546420811017403</v>
      </c>
      <c r="G434">
        <v>0.39811899045252802</v>
      </c>
      <c r="H434">
        <v>1.00818894500734</v>
      </c>
      <c r="I434">
        <v>1.7866116300708399</v>
      </c>
    </row>
    <row r="435" spans="1:9" x14ac:dyDescent="0.25">
      <c r="A435">
        <v>23.1</v>
      </c>
      <c r="B435">
        <v>0.686569312954595</v>
      </c>
      <c r="C435">
        <v>0.289666519104193</v>
      </c>
      <c r="D435">
        <v>1.7894266859495072</v>
      </c>
      <c r="E435">
        <v>1.79062353391586</v>
      </c>
      <c r="F435">
        <v>0.65483332751986301</v>
      </c>
      <c r="G435">
        <v>0.39575580189091197</v>
      </c>
      <c r="H435">
        <v>1.008371555553</v>
      </c>
      <c r="I435">
        <v>1.7864319900001</v>
      </c>
    </row>
    <row r="436" spans="1:9" x14ac:dyDescent="0.25">
      <c r="A436">
        <v>23.1</v>
      </c>
      <c r="B436">
        <v>0.68421585803538398</v>
      </c>
      <c r="C436">
        <v>0.27707803572204398</v>
      </c>
      <c r="D436">
        <v>1.7898333336962304</v>
      </c>
      <c r="E436">
        <v>1.7908122793780099</v>
      </c>
      <c r="F436">
        <v>0.65625498760964196</v>
      </c>
      <c r="G436">
        <v>0.39584474863824398</v>
      </c>
      <c r="H436">
        <v>1.00822666564786</v>
      </c>
      <c r="I436">
        <v>1.7860679774063599</v>
      </c>
    </row>
    <row r="437" spans="1:9" x14ac:dyDescent="0.25">
      <c r="A437">
        <v>23.1</v>
      </c>
      <c r="B437">
        <v>0.69149844128453697</v>
      </c>
      <c r="C437">
        <v>0.28401062163789997</v>
      </c>
      <c r="D437">
        <v>1.7895988599258357</v>
      </c>
      <c r="E437">
        <v>1.7907743623982699</v>
      </c>
      <c r="F437">
        <v>0.65514980035445103</v>
      </c>
      <c r="G437">
        <v>0.39523628122364401</v>
      </c>
      <c r="H437">
        <v>1.0086121796957199</v>
      </c>
      <c r="I437">
        <v>1.7859374813208999</v>
      </c>
    </row>
    <row r="438" spans="1:9" x14ac:dyDescent="0.25">
      <c r="A438">
        <v>23.1</v>
      </c>
      <c r="B438">
        <v>0.69559884748440703</v>
      </c>
      <c r="C438">
        <v>0.28275446402937199</v>
      </c>
      <c r="D438">
        <v>1.7823562256847536</v>
      </c>
      <c r="E438">
        <v>1.7906251685955701</v>
      </c>
      <c r="F438">
        <v>0.65543257380396802</v>
      </c>
      <c r="G438">
        <v>0.38944118104734798</v>
      </c>
      <c r="H438">
        <v>1.0078838564806001</v>
      </c>
      <c r="I438">
        <v>1.7859894698296399</v>
      </c>
    </row>
    <row r="439" spans="1:9" x14ac:dyDescent="0.25">
      <c r="A439">
        <v>23.1</v>
      </c>
      <c r="B439">
        <v>0.69179856564062103</v>
      </c>
      <c r="C439">
        <v>0.28100833341306902</v>
      </c>
      <c r="D439">
        <v>1.7806276895802977</v>
      </c>
      <c r="E439">
        <v>1.79033786719238</v>
      </c>
      <c r="F439">
        <v>0.655995043331281</v>
      </c>
      <c r="G439">
        <v>0.39406055718335797</v>
      </c>
      <c r="H439">
        <v>1.0076541482714201</v>
      </c>
      <c r="I439">
        <v>1.7860474640259301</v>
      </c>
    </row>
    <row r="440" spans="1:9" x14ac:dyDescent="0.25">
      <c r="A440">
        <v>23.1</v>
      </c>
      <c r="B440">
        <v>0.69458871186583204</v>
      </c>
      <c r="C440">
        <v>0.27542490151328303</v>
      </c>
      <c r="D440">
        <v>1.7858291560230641</v>
      </c>
      <c r="E440">
        <v>1.7897765462264299</v>
      </c>
      <c r="F440">
        <v>0.65632401100896698</v>
      </c>
      <c r="G440">
        <v>0.39574774693982601</v>
      </c>
      <c r="H440">
        <v>1.00766906423455</v>
      </c>
      <c r="I440">
        <v>1.7858226095583101</v>
      </c>
    </row>
    <row r="441" spans="1:9" x14ac:dyDescent="0.25">
      <c r="A441">
        <v>23.1</v>
      </c>
      <c r="B441">
        <v>0.68764155039322605</v>
      </c>
      <c r="C441">
        <v>0.28648410402201802</v>
      </c>
      <c r="D441">
        <v>1.7819801614732993</v>
      </c>
      <c r="E441">
        <v>1.78979130250816</v>
      </c>
      <c r="F441">
        <v>0.65688250842558604</v>
      </c>
      <c r="G441">
        <v>0.39584474863824498</v>
      </c>
      <c r="H441">
        <v>1.00740275974821</v>
      </c>
      <c r="I441">
        <v>1.78541911346628</v>
      </c>
    </row>
    <row r="442" spans="1:9" x14ac:dyDescent="0.25">
      <c r="A442">
        <v>23.1</v>
      </c>
      <c r="B442">
        <v>0.69499208294080494</v>
      </c>
      <c r="C442">
        <v>0.28717989944546901</v>
      </c>
      <c r="D442">
        <v>1.7848946591120707</v>
      </c>
      <c r="E442">
        <v>1.7905984559064101</v>
      </c>
      <c r="F442">
        <v>0.65819916378649801</v>
      </c>
      <c r="G442">
        <v>0.39466266209977702</v>
      </c>
      <c r="H442">
        <v>1.00718496249061</v>
      </c>
      <c r="I442">
        <v>1.78555069301446</v>
      </c>
    </row>
    <row r="443" spans="1:9" x14ac:dyDescent="0.25">
      <c r="A443">
        <v>23.1</v>
      </c>
      <c r="B443">
        <v>0.69322922284571897</v>
      </c>
      <c r="C443">
        <v>0.28855716157117101</v>
      </c>
      <c r="D443">
        <v>1.7834357112073922</v>
      </c>
      <c r="E443">
        <v>1.7907170494311899</v>
      </c>
      <c r="F443">
        <v>0.65504607156369499</v>
      </c>
      <c r="G443">
        <v>0.39059392468720899</v>
      </c>
      <c r="H443">
        <v>1.00753637183432</v>
      </c>
      <c r="I443">
        <v>1.7854875582759699</v>
      </c>
    </row>
    <row r="444" spans="1:9" x14ac:dyDescent="0.25">
      <c r="A444">
        <v>23.1</v>
      </c>
      <c r="B444">
        <v>0.69370598896519597</v>
      </c>
      <c r="C444">
        <v>0.29654233890283899</v>
      </c>
      <c r="D444">
        <v>1.7886179213501745</v>
      </c>
      <c r="E444">
        <v>1.7906814845819301</v>
      </c>
      <c r="F444">
        <v>0.65468254248220303</v>
      </c>
      <c r="G444">
        <v>0.391165606369271</v>
      </c>
      <c r="H444">
        <v>1.00725436520238</v>
      </c>
      <c r="I444">
        <v>1.7857544128492</v>
      </c>
    </row>
    <row r="445" spans="1:9" x14ac:dyDescent="0.25">
      <c r="A445">
        <v>23.1</v>
      </c>
      <c r="B445">
        <v>0.69196938274345599</v>
      </c>
      <c r="C445">
        <v>0.295814232470198</v>
      </c>
      <c r="D445">
        <v>1.7866594423694377</v>
      </c>
      <c r="E445">
        <v>1.79001867424187</v>
      </c>
      <c r="F445">
        <v>0.65662583571123201</v>
      </c>
      <c r="G445">
        <v>0.39169992465805997</v>
      </c>
      <c r="H445">
        <v>1.0042435898370099</v>
      </c>
      <c r="I445">
        <v>1.7857277892847501</v>
      </c>
    </row>
    <row r="446" spans="1:9" x14ac:dyDescent="0.25">
      <c r="A446">
        <v>23.1</v>
      </c>
      <c r="B446">
        <v>0.68360104570326297</v>
      </c>
      <c r="C446">
        <v>0.296724287419382</v>
      </c>
      <c r="D446">
        <v>1.7809675066388408</v>
      </c>
      <c r="E446">
        <v>1.78922257207628</v>
      </c>
      <c r="F446">
        <v>0.65488146263767</v>
      </c>
      <c r="G446">
        <v>0.394110399755359</v>
      </c>
      <c r="H446">
        <v>1.0034948284949701</v>
      </c>
      <c r="I446">
        <v>1.7854748229870601</v>
      </c>
    </row>
    <row r="447" spans="1:9" x14ac:dyDescent="0.25">
      <c r="A447">
        <v>23.1</v>
      </c>
      <c r="B447">
        <v>0.68029314248519501</v>
      </c>
      <c r="C447">
        <v>0.30281142793374399</v>
      </c>
      <c r="D447">
        <v>1.7893893060730675</v>
      </c>
      <c r="E447">
        <v>1.7894863336932001</v>
      </c>
      <c r="F447">
        <v>0.65219477795949898</v>
      </c>
      <c r="G447">
        <v>0.39001014399030198</v>
      </c>
      <c r="H447">
        <v>1.0032166576069499</v>
      </c>
      <c r="I447">
        <v>1.7856185708763099</v>
      </c>
    </row>
    <row r="448" spans="1:9" x14ac:dyDescent="0.25">
      <c r="A448">
        <v>22.7</v>
      </c>
      <c r="B448">
        <v>0.67115356794136505</v>
      </c>
      <c r="C448">
        <v>0.30903621188035502</v>
      </c>
      <c r="D448">
        <v>1.7799333300573414</v>
      </c>
      <c r="E448">
        <v>1.7897588360253001</v>
      </c>
      <c r="F448">
        <v>0.65293378134052704</v>
      </c>
      <c r="G448">
        <v>0.39059392468720899</v>
      </c>
      <c r="H448">
        <v>1.0027538025963101</v>
      </c>
      <c r="I448">
        <v>1.7857593404356</v>
      </c>
    </row>
    <row r="449" spans="1:9" x14ac:dyDescent="0.25">
      <c r="A449">
        <v>22.7</v>
      </c>
      <c r="B449">
        <v>0.66370732849223502</v>
      </c>
      <c r="C449">
        <v>0.316837587971323</v>
      </c>
      <c r="D449">
        <v>1.7833145097898453</v>
      </c>
      <c r="E449">
        <v>1.79031892921851</v>
      </c>
      <c r="F449">
        <v>0.65002095719840702</v>
      </c>
      <c r="G449">
        <v>0.388839356365144</v>
      </c>
      <c r="H449">
        <v>1.0028568143180201</v>
      </c>
      <c r="I449">
        <v>1.78511872539784</v>
      </c>
    </row>
    <row r="450" spans="1:9" x14ac:dyDescent="0.25">
      <c r="A450">
        <v>22.7</v>
      </c>
      <c r="B450">
        <v>0.66132721972671005</v>
      </c>
      <c r="C450">
        <v>0.31911539552308099</v>
      </c>
      <c r="D450">
        <v>1.7822361569907352</v>
      </c>
      <c r="E450">
        <v>1.7902873671239199</v>
      </c>
      <c r="F450">
        <v>0.65012421272418797</v>
      </c>
      <c r="G450">
        <v>0.39169992465805997</v>
      </c>
      <c r="H450">
        <v>1.0027567456011299</v>
      </c>
      <c r="I450">
        <v>1.7848683934557099</v>
      </c>
    </row>
    <row r="451" spans="1:9" x14ac:dyDescent="0.25">
      <c r="A451">
        <v>22.7</v>
      </c>
      <c r="B451">
        <v>0.67455049541592105</v>
      </c>
      <c r="C451">
        <v>0.32446575104669401</v>
      </c>
      <c r="D451">
        <v>1.7815859736853894</v>
      </c>
      <c r="E451">
        <v>1.7904547470634899</v>
      </c>
      <c r="F451">
        <v>0.65160769550965203</v>
      </c>
      <c r="G451">
        <v>0.39583944638322199</v>
      </c>
      <c r="H451">
        <v>0.98228017967699599</v>
      </c>
      <c r="I451">
        <v>1.7849678524596899</v>
      </c>
    </row>
    <row r="452" spans="1:9" x14ac:dyDescent="0.25">
      <c r="A452">
        <v>22.7</v>
      </c>
      <c r="B452">
        <v>0.69587753374642303</v>
      </c>
      <c r="C452">
        <v>0.32672936933559099</v>
      </c>
      <c r="D452">
        <v>1.7865223828224921</v>
      </c>
      <c r="E452">
        <v>1.79055011660326</v>
      </c>
      <c r="F452">
        <v>0.65471058265084003</v>
      </c>
      <c r="G452">
        <v>0.38942833561017198</v>
      </c>
      <c r="H452">
        <v>0.98331067405364603</v>
      </c>
      <c r="I452">
        <v>1.7852674501727599</v>
      </c>
    </row>
    <row r="453" spans="1:9" x14ac:dyDescent="0.25">
      <c r="A453">
        <v>22.7</v>
      </c>
      <c r="B453">
        <v>0.70082458097639699</v>
      </c>
      <c r="C453">
        <v>0.32647701478632402</v>
      </c>
      <c r="D453">
        <v>1.7847020961122295</v>
      </c>
      <c r="E453">
        <v>1.79070026184901</v>
      </c>
      <c r="F453">
        <v>0.65408016610630804</v>
      </c>
      <c r="G453">
        <v>0.38534406889629302</v>
      </c>
      <c r="H453">
        <v>0.98340289629420297</v>
      </c>
      <c r="I453">
        <v>1.7854993020060199</v>
      </c>
    </row>
    <row r="454" spans="1:9" x14ac:dyDescent="0.25">
      <c r="A454">
        <v>23.1</v>
      </c>
      <c r="B454">
        <v>0.68958717853572404</v>
      </c>
      <c r="C454">
        <v>0.31284519681164702</v>
      </c>
      <c r="D454">
        <v>1.7857883779760391</v>
      </c>
      <c r="E454">
        <v>1.79065324573936</v>
      </c>
      <c r="F454">
        <v>0.65500271109589503</v>
      </c>
      <c r="G454">
        <v>0.39117067708957498</v>
      </c>
      <c r="H454">
        <v>0.97308967841726901</v>
      </c>
      <c r="I454">
        <v>1.78504673710836</v>
      </c>
    </row>
    <row r="455" spans="1:9" x14ac:dyDescent="0.25">
      <c r="A455">
        <v>23.1</v>
      </c>
      <c r="B455">
        <v>0.68175299753837304</v>
      </c>
      <c r="C455">
        <v>0.31302621075667703</v>
      </c>
      <c r="D455">
        <v>1.7810230100917364</v>
      </c>
      <c r="E455">
        <v>1.7906276337403</v>
      </c>
      <c r="F455">
        <v>0.65304475990055699</v>
      </c>
      <c r="G455">
        <v>0.39521267887002698</v>
      </c>
      <c r="H455">
        <v>0.97233318922536904</v>
      </c>
      <c r="I455">
        <v>1.78510552294323</v>
      </c>
    </row>
    <row r="456" spans="1:9" x14ac:dyDescent="0.25">
      <c r="A456">
        <v>23.1</v>
      </c>
      <c r="B456">
        <v>0.67530698548980395</v>
      </c>
      <c r="C456">
        <v>0.31464396796228999</v>
      </c>
      <c r="D456">
        <v>1.7860840188169715</v>
      </c>
      <c r="E456">
        <v>1.7905890167859499</v>
      </c>
      <c r="F456">
        <v>0.65056382563562198</v>
      </c>
      <c r="G456">
        <v>0.391716041037592</v>
      </c>
      <c r="H456">
        <v>0.97234935056332095</v>
      </c>
      <c r="I456">
        <v>1.78512764313481</v>
      </c>
    </row>
    <row r="457" spans="1:9" x14ac:dyDescent="0.25">
      <c r="A457">
        <v>23.1</v>
      </c>
      <c r="B457">
        <v>0.67461216442162297</v>
      </c>
      <c r="C457">
        <v>0.32400147292105003</v>
      </c>
      <c r="D457">
        <v>1.7797996686809812</v>
      </c>
      <c r="E457">
        <v>1.79059560084827</v>
      </c>
      <c r="F457">
        <v>0.65185568253807602</v>
      </c>
      <c r="G457">
        <v>0.38708653820351302</v>
      </c>
      <c r="H457">
        <v>0.97230868271107695</v>
      </c>
      <c r="I457">
        <v>1.78516454574096</v>
      </c>
    </row>
    <row r="458" spans="1:9" x14ac:dyDescent="0.25">
      <c r="A458">
        <v>23.1</v>
      </c>
      <c r="B458">
        <v>0.67484647424268096</v>
      </c>
      <c r="C458">
        <v>0.32491451820377698</v>
      </c>
      <c r="D458">
        <v>1.7821715917496119</v>
      </c>
      <c r="E458">
        <v>1.7909174413140301</v>
      </c>
      <c r="F458">
        <v>0.65099825471055595</v>
      </c>
      <c r="G458">
        <v>0.39230742391254098</v>
      </c>
      <c r="H458">
        <v>0.97248097910406295</v>
      </c>
      <c r="I458">
        <v>1.78555222858089</v>
      </c>
    </row>
    <row r="459" spans="1:9" x14ac:dyDescent="0.25">
      <c r="A459">
        <v>23.1</v>
      </c>
      <c r="B459">
        <v>0.67626810379988</v>
      </c>
      <c r="C459">
        <v>0.33721947415213999</v>
      </c>
      <c r="D459">
        <v>1.7865076574166219</v>
      </c>
      <c r="E459">
        <v>1.7912174038578701</v>
      </c>
      <c r="F459">
        <v>0.65048362632266099</v>
      </c>
      <c r="G459">
        <v>0.39232610459357198</v>
      </c>
      <c r="H459">
        <v>0.97271245401398998</v>
      </c>
      <c r="I459">
        <v>1.7858064973430501</v>
      </c>
    </row>
    <row r="460" spans="1:9" x14ac:dyDescent="0.25">
      <c r="A460">
        <v>23.2</v>
      </c>
      <c r="B460">
        <v>0.68491623723362305</v>
      </c>
      <c r="C460">
        <v>0.33678250269374999</v>
      </c>
      <c r="D460">
        <v>1.7906058511426517</v>
      </c>
      <c r="E460">
        <v>1.7910722393376799</v>
      </c>
      <c r="F460">
        <v>0.65303503052599898</v>
      </c>
      <c r="G460">
        <v>0.39405725136602998</v>
      </c>
      <c r="H460">
        <v>0.97267545583114101</v>
      </c>
      <c r="I460">
        <v>1.7863007180517401</v>
      </c>
    </row>
    <row r="461" spans="1:9" x14ac:dyDescent="0.25">
      <c r="A461">
        <v>23.2</v>
      </c>
      <c r="B461">
        <v>0.67428538848934905</v>
      </c>
      <c r="C461">
        <v>0.33619795342596598</v>
      </c>
      <c r="D461">
        <v>1.7892533792496501</v>
      </c>
      <c r="E461">
        <v>1.79089209767888</v>
      </c>
      <c r="F461">
        <v>0.65325962593356901</v>
      </c>
      <c r="G461">
        <v>0.39287133423641102</v>
      </c>
      <c r="H461">
        <v>0.97263011469372196</v>
      </c>
      <c r="I461">
        <v>1.78600055265024</v>
      </c>
    </row>
    <row r="462" spans="1:9" x14ac:dyDescent="0.25">
      <c r="A462">
        <v>23.2</v>
      </c>
      <c r="B462">
        <v>0.67430070081911897</v>
      </c>
      <c r="C462">
        <v>0.32358574279205099</v>
      </c>
      <c r="D462">
        <v>1.7868973143104179</v>
      </c>
      <c r="E462">
        <v>1.7904796405613299</v>
      </c>
      <c r="F462">
        <v>0.65127510507957298</v>
      </c>
      <c r="G462">
        <v>0.38708385433937798</v>
      </c>
      <c r="H462">
        <v>0.97203739432250902</v>
      </c>
      <c r="I462">
        <v>1.7856887095462599</v>
      </c>
    </row>
    <row r="463" spans="1:9" x14ac:dyDescent="0.25">
      <c r="A463">
        <v>23.2</v>
      </c>
      <c r="B463">
        <v>0.67207029931849405</v>
      </c>
      <c r="C463">
        <v>0.32736598009602302</v>
      </c>
      <c r="D463">
        <v>1.782976958178359</v>
      </c>
      <c r="E463">
        <v>1.7907177683643001</v>
      </c>
      <c r="F463">
        <v>0.65023193179046301</v>
      </c>
      <c r="G463">
        <v>0.39520781128682703</v>
      </c>
      <c r="H463">
        <v>0.97146392225548595</v>
      </c>
      <c r="I463">
        <v>1.7855295931228099</v>
      </c>
    </row>
    <row r="464" spans="1:9" x14ac:dyDescent="0.25">
      <c r="A464">
        <v>23.2</v>
      </c>
      <c r="B464">
        <v>0.65995613319928803</v>
      </c>
      <c r="C464">
        <v>0.32793231566014203</v>
      </c>
      <c r="D464">
        <v>1.7841833087361871</v>
      </c>
      <c r="E464">
        <v>1.79099893216272</v>
      </c>
      <c r="F464">
        <v>0.65230901202659997</v>
      </c>
      <c r="G464">
        <v>0.393481397792392</v>
      </c>
      <c r="H464">
        <v>0.97195748388243497</v>
      </c>
      <c r="I464">
        <v>1.7855578209615901</v>
      </c>
    </row>
    <row r="465" spans="1:9" x14ac:dyDescent="0.25">
      <c r="A465">
        <v>23.5</v>
      </c>
      <c r="B465">
        <v>0.69179279141744598</v>
      </c>
      <c r="C465">
        <v>0.33697808467395401</v>
      </c>
      <c r="D465">
        <v>1.7876279209862855</v>
      </c>
      <c r="E465">
        <v>1.79083694894584</v>
      </c>
      <c r="F465">
        <v>0.65397018965578801</v>
      </c>
      <c r="G465">
        <v>0.39348363224216298</v>
      </c>
      <c r="H465">
        <v>0.97229274246659503</v>
      </c>
      <c r="I465">
        <v>1.7859159493686201</v>
      </c>
    </row>
    <row r="466" spans="1:9" x14ac:dyDescent="0.25">
      <c r="A466">
        <v>23.5</v>
      </c>
      <c r="B466">
        <v>0.70397983144007203</v>
      </c>
      <c r="C466">
        <v>0.35030331854378599</v>
      </c>
      <c r="D466">
        <v>1.7834493038897341</v>
      </c>
      <c r="E466">
        <v>1.7910948244531899</v>
      </c>
      <c r="F466">
        <v>0.65697836210087002</v>
      </c>
      <c r="G466">
        <v>0.39286589767621199</v>
      </c>
      <c r="H466">
        <v>0.97239434781404799</v>
      </c>
      <c r="I466">
        <v>1.78612305825817</v>
      </c>
    </row>
    <row r="467" spans="1:9" x14ac:dyDescent="0.25">
      <c r="A467">
        <v>23.5</v>
      </c>
      <c r="B467">
        <v>0.70539398447057</v>
      </c>
      <c r="C467">
        <v>0.34821481402634002</v>
      </c>
      <c r="D467">
        <v>1.7819869578144703</v>
      </c>
      <c r="E467">
        <v>1.79102801672548</v>
      </c>
      <c r="F467">
        <v>0.65643908479836499</v>
      </c>
      <c r="G467">
        <v>0.38766022615930901</v>
      </c>
      <c r="H467">
        <v>0.97237875449771904</v>
      </c>
      <c r="I467">
        <v>1.7859900968695801</v>
      </c>
    </row>
    <row r="468" spans="1:9" x14ac:dyDescent="0.25">
      <c r="A468">
        <v>23.5</v>
      </c>
      <c r="B468">
        <v>0.70464033118012903</v>
      </c>
      <c r="C468">
        <v>0.35765551471129597</v>
      </c>
      <c r="D468">
        <v>1.7881942827505242</v>
      </c>
      <c r="E468">
        <v>1.7909822957567301</v>
      </c>
      <c r="F468">
        <v>0.65665743576761204</v>
      </c>
      <c r="G468">
        <v>0.39868987273606699</v>
      </c>
      <c r="H468">
        <v>0.97233725542124405</v>
      </c>
      <c r="I468">
        <v>1.78578194091217</v>
      </c>
    </row>
    <row r="469" spans="1:9" x14ac:dyDescent="0.25">
      <c r="A469">
        <v>23.5</v>
      </c>
      <c r="B469">
        <v>0.706253849326405</v>
      </c>
      <c r="C469">
        <v>0.34932728013238801</v>
      </c>
      <c r="D469">
        <v>1.7898435282079868</v>
      </c>
      <c r="E469">
        <v>1.79121066104949</v>
      </c>
      <c r="F469">
        <v>0.65840148742691895</v>
      </c>
      <c r="G469">
        <v>0.39462863604012499</v>
      </c>
      <c r="H469">
        <v>0.97248991131821905</v>
      </c>
      <c r="I469">
        <v>1.78522916076686</v>
      </c>
    </row>
    <row r="470" spans="1:9" x14ac:dyDescent="0.25">
      <c r="A470">
        <v>23.8</v>
      </c>
      <c r="B470">
        <v>0.70109104078381002</v>
      </c>
      <c r="C470">
        <v>0.34231277763634299</v>
      </c>
      <c r="D470">
        <v>1.7809255958682872</v>
      </c>
      <c r="E470">
        <v>1.7910842812898</v>
      </c>
      <c r="F470">
        <v>0.65787593393264099</v>
      </c>
      <c r="G470">
        <v>0.397554476276685</v>
      </c>
      <c r="H470">
        <v>0.97254281292419498</v>
      </c>
      <c r="I470">
        <v>1.7852968267498599</v>
      </c>
    </row>
    <row r="471" spans="1:9" x14ac:dyDescent="0.25">
      <c r="A471">
        <v>23.8</v>
      </c>
      <c r="B471">
        <v>0.685355870178321</v>
      </c>
      <c r="C471">
        <v>0.34662762066342001</v>
      </c>
      <c r="D471">
        <v>1.7829135256607644</v>
      </c>
      <c r="E471">
        <v>1.7907615312494201</v>
      </c>
      <c r="F471">
        <v>0.65736784341314303</v>
      </c>
      <c r="G471">
        <v>0.39459756269496299</v>
      </c>
      <c r="H471">
        <v>0.97242973394347199</v>
      </c>
      <c r="I471">
        <v>1.78533319988911</v>
      </c>
    </row>
    <row r="472" spans="1:9" x14ac:dyDescent="0.25">
      <c r="A472">
        <v>24</v>
      </c>
      <c r="B472">
        <v>0.67761272842742604</v>
      </c>
      <c r="C472">
        <v>0.34887628724525599</v>
      </c>
      <c r="D472">
        <v>1.7835874961602083</v>
      </c>
      <c r="E472">
        <v>1.7909044194011601</v>
      </c>
      <c r="F472">
        <v>0.655319327924902</v>
      </c>
      <c r="G472">
        <v>0.38765478959910998</v>
      </c>
      <c r="H472">
        <v>0.97242315396047196</v>
      </c>
      <c r="I472">
        <v>1.78553050564126</v>
      </c>
    </row>
    <row r="473" spans="1:9" x14ac:dyDescent="0.25">
      <c r="A473">
        <v>24</v>
      </c>
      <c r="B473">
        <v>0.67579814780137704</v>
      </c>
      <c r="C473">
        <v>0.35473083967196201</v>
      </c>
      <c r="D473">
        <v>1.7903996954604688</v>
      </c>
      <c r="E473">
        <v>1.7910388968993201</v>
      </c>
      <c r="F473">
        <v>0.65774612260077603</v>
      </c>
      <c r="G473">
        <v>0.400426974315016</v>
      </c>
      <c r="H473">
        <v>0.97209769556241299</v>
      </c>
      <c r="I473">
        <v>1.78530217628124</v>
      </c>
    </row>
    <row r="474" spans="1:9" x14ac:dyDescent="0.25">
      <c r="A474">
        <v>23.7</v>
      </c>
      <c r="B474">
        <v>0.68494403131789905</v>
      </c>
      <c r="C474">
        <v>0.35856377154674601</v>
      </c>
      <c r="D474">
        <v>1.7818861454204358</v>
      </c>
      <c r="E474">
        <v>1.79116990696641</v>
      </c>
      <c r="F474">
        <v>0.65915961199873396</v>
      </c>
      <c r="G474">
        <v>0.39347596123219297</v>
      </c>
      <c r="H474">
        <v>0.97227550298329002</v>
      </c>
      <c r="I474">
        <v>1.7857439000834201</v>
      </c>
    </row>
    <row r="475" spans="1:9" x14ac:dyDescent="0.25">
      <c r="A475">
        <v>23.7</v>
      </c>
      <c r="B475">
        <v>0.68476653750191296</v>
      </c>
      <c r="C475">
        <v>0.36581562246161797</v>
      </c>
      <c r="D475">
        <v>1.7894266859495072</v>
      </c>
      <c r="E475">
        <v>1.7912862341309099</v>
      </c>
      <c r="F475">
        <v>0.65795055188149998</v>
      </c>
      <c r="G475">
        <v>0.39581737469773598</v>
      </c>
      <c r="H475">
        <v>0.97222217447964798</v>
      </c>
      <c r="I475">
        <v>1.7860745396047799</v>
      </c>
    </row>
    <row r="476" spans="1:9" x14ac:dyDescent="0.25">
      <c r="A476">
        <v>23.7</v>
      </c>
      <c r="B476">
        <v>0.677118336859728</v>
      </c>
      <c r="C476">
        <v>0.37020423989328799</v>
      </c>
      <c r="D476">
        <v>1.7826609283139141</v>
      </c>
      <c r="E476">
        <v>1.7914400650368001</v>
      </c>
      <c r="F476">
        <v>0.65525500841245699</v>
      </c>
      <c r="G476">
        <v>0.39286321381207701</v>
      </c>
      <c r="H476">
        <v>0.97191170896258605</v>
      </c>
      <c r="I476">
        <v>1.7859589307165</v>
      </c>
    </row>
    <row r="477" spans="1:9" x14ac:dyDescent="0.25">
      <c r="A477">
        <v>23.7</v>
      </c>
      <c r="B477">
        <v>0.67987321955769497</v>
      </c>
      <c r="C477">
        <v>0.38014219322056703</v>
      </c>
      <c r="D477">
        <v>1.7827866606255749</v>
      </c>
      <c r="E477">
        <v>1.7913076327855599</v>
      </c>
      <c r="F477">
        <v>0.652363845007502</v>
      </c>
      <c r="G477">
        <v>0.38650204595924897</v>
      </c>
      <c r="H477">
        <v>0.97221168972582495</v>
      </c>
      <c r="I477">
        <v>1.7858558386513099</v>
      </c>
    </row>
    <row r="478" spans="1:9" x14ac:dyDescent="0.25">
      <c r="A478">
        <v>23.7</v>
      </c>
      <c r="B478">
        <v>0.68663773535106498</v>
      </c>
      <c r="C478">
        <v>0.38216313823373499</v>
      </c>
      <c r="D478">
        <v>1.7815712482795192</v>
      </c>
      <c r="E478">
        <v>1.79096078033617</v>
      </c>
      <c r="F478">
        <v>0.65170257587965097</v>
      </c>
      <c r="G478">
        <v>0.40157696525881398</v>
      </c>
      <c r="H478">
        <v>0.97215701187911097</v>
      </c>
      <c r="I478">
        <v>1.7862284360596601</v>
      </c>
    </row>
    <row r="479" spans="1:9" x14ac:dyDescent="0.25">
      <c r="A479">
        <v>23.7</v>
      </c>
      <c r="B479">
        <v>0.681022831644717</v>
      </c>
      <c r="C479">
        <v>0.38899412502733799</v>
      </c>
      <c r="D479">
        <v>1.7866118679812417</v>
      </c>
      <c r="E479">
        <v>1.79066882557366</v>
      </c>
      <c r="F479">
        <v>0.65339191764448801</v>
      </c>
      <c r="G479">
        <v>0.391154629541972</v>
      </c>
      <c r="H479">
        <v>0.97193040407459996</v>
      </c>
      <c r="I479">
        <v>1.78611190705893</v>
      </c>
    </row>
    <row r="480" spans="1:9" x14ac:dyDescent="0.25">
      <c r="A480">
        <v>23.7</v>
      </c>
      <c r="B480">
        <v>0.679043521766863</v>
      </c>
      <c r="C480">
        <v>0.391025396908738</v>
      </c>
      <c r="D480">
        <v>1.7843124392184335</v>
      </c>
      <c r="E480">
        <v>1.7909305281874199</v>
      </c>
      <c r="F480">
        <v>0.65567784440089905</v>
      </c>
      <c r="G480">
        <v>0.39639374651766701</v>
      </c>
      <c r="H480">
        <v>0.971934401527068</v>
      </c>
      <c r="I480">
        <v>1.7863126840935899</v>
      </c>
    </row>
    <row r="481" spans="1:9" x14ac:dyDescent="0.25">
      <c r="A481">
        <v>23.7</v>
      </c>
      <c r="B481">
        <v>0.67421880113737398</v>
      </c>
      <c r="C481">
        <v>0.39877910694680502</v>
      </c>
      <c r="D481">
        <v>1.7903725100957855</v>
      </c>
      <c r="E481">
        <v>1.7909269992261601</v>
      </c>
      <c r="F481">
        <v>0.65494734136784305</v>
      </c>
      <c r="G481">
        <v>0.39576851950026998</v>
      </c>
      <c r="H481">
        <v>0.97170987164550504</v>
      </c>
      <c r="I481">
        <v>1.7858719029563599</v>
      </c>
    </row>
    <row r="482" spans="1:9" x14ac:dyDescent="0.25">
      <c r="A482">
        <v>23.7</v>
      </c>
      <c r="B482">
        <v>0.68078722029446703</v>
      </c>
      <c r="C482">
        <v>0.39792116649151299</v>
      </c>
      <c r="D482">
        <v>1.7807228383566898</v>
      </c>
      <c r="E482">
        <v>1.79078665751749</v>
      </c>
      <c r="F482">
        <v>0.65474710876685005</v>
      </c>
      <c r="G482">
        <v>0.38823914753819799</v>
      </c>
      <c r="H482">
        <v>0.97182303321638697</v>
      </c>
      <c r="I482">
        <v>1.7858938369989701</v>
      </c>
    </row>
    <row r="483" spans="1:9" x14ac:dyDescent="0.25">
      <c r="A483">
        <v>23.7</v>
      </c>
      <c r="B483">
        <v>0.68015700088549103</v>
      </c>
      <c r="C483">
        <v>0.40265722983477398</v>
      </c>
      <c r="D483">
        <v>1.7903589174134438</v>
      </c>
      <c r="E483">
        <v>1.7908107855236599</v>
      </c>
      <c r="F483">
        <v>0.65460032791719502</v>
      </c>
      <c r="G483">
        <v>0.40157421256275</v>
      </c>
      <c r="H483">
        <v>0.97173961369542705</v>
      </c>
      <c r="I483">
        <v>1.7857025620882001</v>
      </c>
    </row>
    <row r="484" spans="1:9" x14ac:dyDescent="0.25">
      <c r="A484">
        <v>23.7</v>
      </c>
      <c r="B484">
        <v>0.67397828666825399</v>
      </c>
      <c r="C484">
        <v>0.40273120424494602</v>
      </c>
      <c r="D484">
        <v>1.7847394759886692</v>
      </c>
      <c r="E484">
        <v>1.79079698904516</v>
      </c>
      <c r="F484">
        <v>0.65281561946538202</v>
      </c>
      <c r="G484">
        <v>0.39233364129836601</v>
      </c>
      <c r="H484">
        <v>0.97149650907380303</v>
      </c>
      <c r="I484">
        <v>1.7861826771159499</v>
      </c>
    </row>
    <row r="485" spans="1:9" x14ac:dyDescent="0.25">
      <c r="A485">
        <v>23.7</v>
      </c>
      <c r="B485">
        <v>0.67951889418915601</v>
      </c>
      <c r="C485">
        <v>0.40453852628023901</v>
      </c>
      <c r="D485">
        <v>1.7834187203544651</v>
      </c>
      <c r="E485">
        <v>1.7900037573764001</v>
      </c>
      <c r="F485">
        <v>0.65139938445052104</v>
      </c>
      <c r="G485">
        <v>0.39813084809661597</v>
      </c>
      <c r="H485">
        <v>0.97209361698910002</v>
      </c>
      <c r="I485">
        <v>1.7865972398693999</v>
      </c>
    </row>
    <row r="486" spans="1:9" x14ac:dyDescent="0.25">
      <c r="A486">
        <v>23.7</v>
      </c>
      <c r="B486">
        <v>0.678917022385503</v>
      </c>
      <c r="C486">
        <v>0.39898829492243998</v>
      </c>
      <c r="D486">
        <v>1.7796116365752539</v>
      </c>
      <c r="E486">
        <v>1.79016134289647</v>
      </c>
      <c r="F486">
        <v>0.65276902139702198</v>
      </c>
      <c r="G486">
        <v>0.39691851044406801</v>
      </c>
      <c r="H486">
        <v>0.972004586114953</v>
      </c>
      <c r="I486">
        <v>1.7864243451084101</v>
      </c>
    </row>
    <row r="487" spans="1:9" x14ac:dyDescent="0.25">
      <c r="A487">
        <v>23.7</v>
      </c>
      <c r="B487">
        <v>0.68594853510654497</v>
      </c>
      <c r="C487">
        <v>0.40291531444839201</v>
      </c>
      <c r="D487">
        <v>1.7815055503148676</v>
      </c>
      <c r="E487">
        <v>1.7905798191125599</v>
      </c>
      <c r="F487">
        <v>0.65635294765275298</v>
      </c>
      <c r="G487">
        <v>0.38707841777917901</v>
      </c>
      <c r="H487">
        <v>0.97208675426854496</v>
      </c>
      <c r="I487">
        <v>1.7866861943760299</v>
      </c>
    </row>
    <row r="488" spans="1:9" x14ac:dyDescent="0.25">
      <c r="A488">
        <v>24.1</v>
      </c>
      <c r="B488">
        <v>0.69705971762707397</v>
      </c>
      <c r="C488">
        <v>0.396729717076859</v>
      </c>
      <c r="D488">
        <v>1.7888591914617402</v>
      </c>
      <c r="E488">
        <v>1.7905162865634101</v>
      </c>
      <c r="F488">
        <v>0.65882381698156101</v>
      </c>
      <c r="G488">
        <v>0.40099515687868398</v>
      </c>
      <c r="H488">
        <v>0.97202707127807098</v>
      </c>
      <c r="I488">
        <v>1.7866007822816501</v>
      </c>
    </row>
    <row r="489" spans="1:9" x14ac:dyDescent="0.25">
      <c r="A489">
        <v>25</v>
      </c>
      <c r="B489">
        <v>0.70430448836285298</v>
      </c>
      <c r="C489">
        <v>0.40296608918971499</v>
      </c>
      <c r="D489">
        <v>1.7811374151681125</v>
      </c>
      <c r="E489">
        <v>1.79105663040628</v>
      </c>
      <c r="F489">
        <v>0.65794467340482699</v>
      </c>
      <c r="G489">
        <v>0.39463905974615998</v>
      </c>
      <c r="H489">
        <v>0.97209699930478199</v>
      </c>
      <c r="I489">
        <v>1.7866016691214499</v>
      </c>
    </row>
    <row r="490" spans="1:9" x14ac:dyDescent="0.25">
      <c r="A490">
        <v>25</v>
      </c>
      <c r="B490">
        <v>0.71019503540793505</v>
      </c>
      <c r="C490">
        <v>0.41543182698794301</v>
      </c>
      <c r="D490">
        <v>1.7876879553332949</v>
      </c>
      <c r="E490">
        <v>1.7912328763797301</v>
      </c>
      <c r="F490">
        <v>0.65924212048231501</v>
      </c>
      <c r="G490">
        <v>0.39813084809661597</v>
      </c>
      <c r="H490">
        <v>0.97225024149756401</v>
      </c>
      <c r="I490">
        <v>1.78671470928946</v>
      </c>
    </row>
    <row r="491" spans="1:9" x14ac:dyDescent="0.25">
      <c r="A491">
        <v>25</v>
      </c>
      <c r="B491">
        <v>0.70273510829310704</v>
      </c>
      <c r="C491">
        <v>0.41388806680779699</v>
      </c>
      <c r="D491">
        <v>1.7851767072706615</v>
      </c>
      <c r="E491">
        <v>1.7906979004399799</v>
      </c>
      <c r="F491">
        <v>0.65955197028421897</v>
      </c>
      <c r="G491">
        <v>0.39749756612813397</v>
      </c>
      <c r="H491">
        <v>0.97249731103985204</v>
      </c>
      <c r="I491">
        <v>1.78687394149572</v>
      </c>
    </row>
    <row r="492" spans="1:9" x14ac:dyDescent="0.25">
      <c r="A492">
        <v>25</v>
      </c>
      <c r="B492">
        <v>0.70651822168950495</v>
      </c>
      <c r="C492">
        <v>0.41285834692093598</v>
      </c>
      <c r="D492">
        <v>1.7808723578624488</v>
      </c>
      <c r="E492">
        <v>1.78926595501399</v>
      </c>
      <c r="F492">
        <v>0.659980268325431</v>
      </c>
      <c r="G492">
        <v>0.38996275760586202</v>
      </c>
      <c r="H492">
        <v>0.97283616608235302</v>
      </c>
      <c r="I492">
        <v>1.7871287221986301</v>
      </c>
    </row>
    <row r="493" spans="1:9" x14ac:dyDescent="0.25">
      <c r="A493">
        <v>25</v>
      </c>
      <c r="B493">
        <v>0.70440143496534002</v>
      </c>
      <c r="C493">
        <v>0.40648954748296201</v>
      </c>
      <c r="D493">
        <v>1.7874738705864128</v>
      </c>
      <c r="E493">
        <v>1.7882588764810301</v>
      </c>
      <c r="F493">
        <v>0.659274366482415</v>
      </c>
      <c r="G493">
        <v>0.40099240418262</v>
      </c>
      <c r="H493">
        <v>0.97292852700097499</v>
      </c>
      <c r="I493">
        <v>1.78712964859065</v>
      </c>
    </row>
    <row r="494" spans="1:9" x14ac:dyDescent="0.25">
      <c r="A494">
        <v>25</v>
      </c>
      <c r="B494">
        <v>0.69952661248485004</v>
      </c>
      <c r="C494">
        <v>0.40813016974203198</v>
      </c>
      <c r="D494">
        <v>1.7823131821906715</v>
      </c>
      <c r="E494">
        <v>1.7868684830894099</v>
      </c>
      <c r="F494">
        <v>0.65780368120553601</v>
      </c>
      <c r="G494">
        <v>0.39636542250988799</v>
      </c>
      <c r="H494">
        <v>0.97270734620819799</v>
      </c>
      <c r="I494">
        <v>1.7872097370998601</v>
      </c>
    </row>
    <row r="495" spans="1:9" x14ac:dyDescent="0.25">
      <c r="A495">
        <v>25</v>
      </c>
      <c r="B495">
        <v>0.69256035888613399</v>
      </c>
      <c r="C495">
        <v>0.41634724969275899</v>
      </c>
      <c r="D495">
        <v>1.7796580782399214</v>
      </c>
      <c r="E495">
        <v>1.78826267032695</v>
      </c>
      <c r="F495">
        <v>0.65818581887239902</v>
      </c>
      <c r="G495">
        <v>0.39640180146875198</v>
      </c>
      <c r="H495">
        <v>0.97254926485077098</v>
      </c>
      <c r="I495">
        <v>1.7871779259442799</v>
      </c>
    </row>
    <row r="496" spans="1:9" x14ac:dyDescent="0.25">
      <c r="A496">
        <v>25</v>
      </c>
      <c r="B496">
        <v>0.68866083684682899</v>
      </c>
      <c r="C496">
        <v>0.427541029685921</v>
      </c>
      <c r="D496">
        <v>1.7845763638005685</v>
      </c>
      <c r="E496">
        <v>1.7883926352074799</v>
      </c>
      <c r="F496">
        <v>0.65790186132093198</v>
      </c>
      <c r="G496">
        <v>0.39865829588715301</v>
      </c>
      <c r="H496">
        <v>0.97250800694148698</v>
      </c>
      <c r="I496">
        <v>1.7869965968571899</v>
      </c>
    </row>
    <row r="497" spans="1:9" x14ac:dyDescent="0.25">
      <c r="A497">
        <v>25</v>
      </c>
      <c r="B497">
        <v>0.69157958679691101</v>
      </c>
      <c r="C497">
        <v>0.41756681492009901</v>
      </c>
      <c r="D497">
        <v>1.7828263059490717</v>
      </c>
      <c r="E497">
        <v>1.7888733192958901</v>
      </c>
      <c r="F497">
        <v>0.65796003944763604</v>
      </c>
      <c r="G497">
        <v>0.39110999585359602</v>
      </c>
      <c r="H497">
        <v>0.972627927859127</v>
      </c>
      <c r="I497">
        <v>1.78722769869335</v>
      </c>
    </row>
    <row r="498" spans="1:9" x14ac:dyDescent="0.25">
      <c r="A498">
        <v>25</v>
      </c>
      <c r="B498">
        <v>0.70012735562023298</v>
      </c>
      <c r="C498">
        <v>0.42954521673172602</v>
      </c>
      <c r="D498">
        <v>1.7841980341420574</v>
      </c>
      <c r="E498">
        <v>1.7884419023826601</v>
      </c>
      <c r="F498">
        <v>0.661067994956408</v>
      </c>
      <c r="G498">
        <v>0.39926604141889199</v>
      </c>
      <c r="H498">
        <v>0.97276385487519401</v>
      </c>
      <c r="I498">
        <v>1.78733994562311</v>
      </c>
    </row>
    <row r="499" spans="1:9" x14ac:dyDescent="0.25">
      <c r="A499">
        <v>25</v>
      </c>
      <c r="B499">
        <v>0.70729537295795397</v>
      </c>
      <c r="C499">
        <v>0.43652740960176201</v>
      </c>
      <c r="D499">
        <v>1.789851457272686</v>
      </c>
      <c r="E499">
        <v>1.7879156514054799</v>
      </c>
      <c r="F499">
        <v>0.65966751720694095</v>
      </c>
      <c r="G499">
        <v>0.394062756758157</v>
      </c>
      <c r="H499">
        <v>0.97301714384138105</v>
      </c>
      <c r="I499">
        <v>1.7879261337544201</v>
      </c>
    </row>
    <row r="500" spans="1:9" x14ac:dyDescent="0.25">
      <c r="A500">
        <v>25</v>
      </c>
      <c r="B500">
        <v>0.70516546544065195</v>
      </c>
      <c r="C500">
        <v>0.42915380575898199</v>
      </c>
      <c r="D500">
        <v>1.7829407110254478</v>
      </c>
      <c r="E500">
        <v>1.7865882709110099</v>
      </c>
      <c r="F500">
        <v>0.66092699652190601</v>
      </c>
      <c r="G500">
        <v>0.397554476276685</v>
      </c>
      <c r="H500">
        <v>0.97294463032477096</v>
      </c>
      <c r="I500">
        <v>1.7876752124972899</v>
      </c>
    </row>
    <row r="501" spans="1:9" x14ac:dyDescent="0.25">
      <c r="A501">
        <v>25</v>
      </c>
      <c r="B501">
        <v>0.714579865670113</v>
      </c>
      <c r="C501">
        <v>0.42917538403652</v>
      </c>
      <c r="D501">
        <v>1.7824151273082345</v>
      </c>
      <c r="E501">
        <v>1.78635789176673</v>
      </c>
      <c r="F501">
        <v>0.66290583732376596</v>
      </c>
      <c r="G501">
        <v>0.39865829588715301</v>
      </c>
      <c r="H501">
        <v>0.97359335833197203</v>
      </c>
      <c r="I501">
        <v>1.7875260643600199</v>
      </c>
    </row>
    <row r="502" spans="1:9" x14ac:dyDescent="0.25">
      <c r="A502">
        <v>25.3</v>
      </c>
      <c r="B502">
        <v>0.70840074863769797</v>
      </c>
      <c r="C502">
        <v>0.43823957828576399</v>
      </c>
      <c r="D502">
        <v>1.7807987308330979</v>
      </c>
      <c r="E502">
        <v>1.7864244298871399</v>
      </c>
      <c r="F502">
        <v>0.66515429477937205</v>
      </c>
      <c r="G502">
        <v>0.38938094922573302</v>
      </c>
      <c r="H502">
        <v>0.973686517321808</v>
      </c>
      <c r="I502">
        <v>1.78749964034179</v>
      </c>
    </row>
    <row r="503" spans="1:9" x14ac:dyDescent="0.25">
      <c r="A503">
        <v>25.3</v>
      </c>
      <c r="B503">
        <v>0.71141127219939104</v>
      </c>
      <c r="C503">
        <v>0.43475836064533802</v>
      </c>
      <c r="D503">
        <v>1.7814228614972887</v>
      </c>
      <c r="E503">
        <v>1.7878960655876801</v>
      </c>
      <c r="F503">
        <v>0.66373997091710202</v>
      </c>
      <c r="G503">
        <v>0.40099508804675599</v>
      </c>
      <c r="H503">
        <v>0.97365606528200699</v>
      </c>
      <c r="I503">
        <v>1.78743604442157</v>
      </c>
    </row>
    <row r="504" spans="1:9" x14ac:dyDescent="0.25">
      <c r="A504">
        <v>25.3</v>
      </c>
      <c r="B504">
        <v>0.70817750629712295</v>
      </c>
      <c r="C504">
        <v>0.44534135042189998</v>
      </c>
      <c r="D504">
        <v>1.7840870272362666</v>
      </c>
      <c r="E504">
        <v>1.78854614473687</v>
      </c>
      <c r="F504">
        <v>0.66633176744590505</v>
      </c>
      <c r="G504">
        <v>0.39348370107409097</v>
      </c>
      <c r="H504">
        <v>0.97397017149596399</v>
      </c>
      <c r="I504">
        <v>1.78743064651896</v>
      </c>
    </row>
    <row r="505" spans="1:9" x14ac:dyDescent="0.25">
      <c r="A505">
        <v>27.5</v>
      </c>
      <c r="B505">
        <v>0.70516218606206604</v>
      </c>
      <c r="C505">
        <v>0.43934761116656901</v>
      </c>
      <c r="D505">
        <v>1.7839091896422956</v>
      </c>
      <c r="E505">
        <v>1.7892328738540599</v>
      </c>
      <c r="F505">
        <v>0.67138791629864103</v>
      </c>
      <c r="G505">
        <v>0.39696530975028699</v>
      </c>
      <c r="H505">
        <v>0.97398987329123299</v>
      </c>
      <c r="I505">
        <v>1.7878116019800001</v>
      </c>
    </row>
    <row r="506" spans="1:9" x14ac:dyDescent="0.25">
      <c r="A506">
        <v>27.5</v>
      </c>
      <c r="B506">
        <v>0.70464777553981095</v>
      </c>
      <c r="C506">
        <v>0.43996449294147999</v>
      </c>
      <c r="D506">
        <v>1.7831751847958426</v>
      </c>
      <c r="E506">
        <v>1.7892448431199901</v>
      </c>
      <c r="F506">
        <v>0.67076850693940304</v>
      </c>
      <c r="G506">
        <v>0.396350193575223</v>
      </c>
      <c r="H506">
        <v>0.97402495194449301</v>
      </c>
      <c r="I506">
        <v>1.78797187753524</v>
      </c>
    </row>
    <row r="507" spans="1:9" x14ac:dyDescent="0.25">
      <c r="A507">
        <v>27.5</v>
      </c>
      <c r="B507">
        <v>0.69535566861547704</v>
      </c>
      <c r="C507">
        <v>0.43927837439359901</v>
      </c>
      <c r="D507">
        <v>1.7825589831963511</v>
      </c>
      <c r="E507">
        <v>1.7886374751215799</v>
      </c>
      <c r="F507">
        <v>0.67001577094761799</v>
      </c>
      <c r="G507">
        <v>0.39227865273588403</v>
      </c>
      <c r="H507">
        <v>0.99433482806108697</v>
      </c>
      <c r="I507">
        <v>1.78850980031655</v>
      </c>
    </row>
    <row r="508" spans="1:9" x14ac:dyDescent="0.25">
      <c r="A508">
        <v>27.5</v>
      </c>
      <c r="B508">
        <v>0.66701824379219499</v>
      </c>
      <c r="C508">
        <v>0.44654857734595399</v>
      </c>
      <c r="D508">
        <v>1.7835319927073128</v>
      </c>
      <c r="E508">
        <v>1.78885356909037</v>
      </c>
      <c r="F508">
        <v>0.669975445486378</v>
      </c>
      <c r="G508">
        <v>0.399824131241448</v>
      </c>
      <c r="H508">
        <v>0.99120764382298199</v>
      </c>
      <c r="I508">
        <v>1.78858077210531</v>
      </c>
    </row>
    <row r="509" spans="1:9" x14ac:dyDescent="0.25">
      <c r="A509">
        <v>27.5</v>
      </c>
      <c r="B509">
        <v>0.64525258398208096</v>
      </c>
      <c r="C509">
        <v>0.44645895372470501</v>
      </c>
      <c r="D509">
        <v>1.7861349913757529</v>
      </c>
      <c r="E509">
        <v>1.7890884062458901</v>
      </c>
      <c r="F509">
        <v>0.66629951393289899</v>
      </c>
      <c r="G509">
        <v>0.38941285703956902</v>
      </c>
      <c r="H509">
        <v>0.98985902823897198</v>
      </c>
      <c r="I509">
        <v>1.78853601658021</v>
      </c>
    </row>
    <row r="510" spans="1:9" x14ac:dyDescent="0.25">
      <c r="A510">
        <v>27.5</v>
      </c>
      <c r="B510">
        <v>0.63064378922855402</v>
      </c>
      <c r="C510">
        <v>0.450143638157675</v>
      </c>
      <c r="D510">
        <v>1.7838242353776599</v>
      </c>
      <c r="E510">
        <v>1.7894745755750401</v>
      </c>
      <c r="F510">
        <v>0.66949716917242097</v>
      </c>
      <c r="G510">
        <v>0.39521267887002698</v>
      </c>
      <c r="H510">
        <v>0.98924073435485904</v>
      </c>
      <c r="I510">
        <v>1.7886464510136699</v>
      </c>
    </row>
    <row r="511" spans="1:9" x14ac:dyDescent="0.25">
      <c r="A511">
        <v>27.5</v>
      </c>
      <c r="B511">
        <v>0.62362030445734695</v>
      </c>
      <c r="C511">
        <v>0.45580725158164598</v>
      </c>
      <c r="D511">
        <v>1.7838865351717261</v>
      </c>
      <c r="E511">
        <v>1.79009738874007</v>
      </c>
      <c r="F511">
        <v>0.67566445397042296</v>
      </c>
      <c r="G511">
        <v>0.39288162363726897</v>
      </c>
      <c r="H511">
        <v>0.98911246884329795</v>
      </c>
      <c r="I511">
        <v>1.78845330790751</v>
      </c>
    </row>
    <row r="512" spans="1:9" x14ac:dyDescent="0.25">
      <c r="A512">
        <v>27.5</v>
      </c>
      <c r="B512">
        <v>0.61480670557474804</v>
      </c>
      <c r="C512">
        <v>0.56011425714575502</v>
      </c>
      <c r="D512">
        <v>1.7898899698726543</v>
      </c>
      <c r="E512">
        <v>1.78954838175224</v>
      </c>
      <c r="F512">
        <v>0.679136382699707</v>
      </c>
      <c r="G512">
        <v>0.38997323428809</v>
      </c>
      <c r="H512">
        <v>1.0103020715942199</v>
      </c>
      <c r="I512">
        <v>1.7883041176080201</v>
      </c>
    </row>
    <row r="513" spans="1:9" x14ac:dyDescent="0.25">
      <c r="A513">
        <v>27.5</v>
      </c>
      <c r="B513">
        <v>0.61743133045034104</v>
      </c>
      <c r="C513">
        <v>0.55913397183519697</v>
      </c>
      <c r="D513">
        <v>1.7862482637286006</v>
      </c>
      <c r="E513">
        <v>1.7896659591017801</v>
      </c>
      <c r="F513">
        <v>0.68447152546540202</v>
      </c>
      <c r="G513">
        <v>0.39517654954710002</v>
      </c>
      <c r="H513">
        <v>1.01029831031673</v>
      </c>
      <c r="I513">
        <v>1.7882631536378399</v>
      </c>
    </row>
    <row r="514" spans="1:9" x14ac:dyDescent="0.25">
      <c r="A514">
        <v>28.9</v>
      </c>
      <c r="B514">
        <v>0.62768958570935096</v>
      </c>
      <c r="C514">
        <v>0.56146334873547898</v>
      </c>
      <c r="D514">
        <v>1.7879530126389584</v>
      </c>
      <c r="E514">
        <v>1.78942576340323</v>
      </c>
      <c r="F514">
        <v>0.68714597046273396</v>
      </c>
      <c r="G514">
        <v>0.38883923791570202</v>
      </c>
      <c r="H514">
        <v>1.01030834928946</v>
      </c>
      <c r="I514">
        <v>1.7881972838423099</v>
      </c>
    </row>
    <row r="515" spans="1:9" x14ac:dyDescent="0.25">
      <c r="A515">
        <v>29</v>
      </c>
      <c r="B515">
        <v>0.62502676331092299</v>
      </c>
      <c r="C515">
        <v>0.55961562466358095</v>
      </c>
      <c r="D515">
        <v>1.7867387330164313</v>
      </c>
      <c r="E515">
        <v>1.7891497380047601</v>
      </c>
      <c r="F515">
        <v>0.68370292625664397</v>
      </c>
      <c r="G515">
        <v>0.39694172549788997</v>
      </c>
      <c r="H515">
        <v>1.01029927757319</v>
      </c>
      <c r="I515">
        <v>1.7882638745367201</v>
      </c>
    </row>
    <row r="516" spans="1:9" x14ac:dyDescent="0.25">
      <c r="A516">
        <v>29</v>
      </c>
      <c r="B516">
        <v>0.61391404822330298</v>
      </c>
      <c r="C516">
        <v>0.57291635272802199</v>
      </c>
      <c r="D516">
        <v>1.7888218115853003</v>
      </c>
      <c r="E516">
        <v>1.7894942719846101</v>
      </c>
      <c r="F516">
        <v>0.68776992903834799</v>
      </c>
      <c r="G516">
        <v>0.39346585374853998</v>
      </c>
      <c r="H516">
        <v>1.010298131733</v>
      </c>
      <c r="I516">
        <v>1.78809689065737</v>
      </c>
    </row>
    <row r="517" spans="1:9" x14ac:dyDescent="0.25">
      <c r="A517">
        <v>28.4</v>
      </c>
      <c r="B517">
        <v>0.62662603740058997</v>
      </c>
      <c r="C517">
        <v>0.57974621653717395</v>
      </c>
      <c r="D517">
        <v>1.7820016832203405</v>
      </c>
      <c r="E517">
        <v>1.78881796714441</v>
      </c>
      <c r="F517">
        <v>0.68837406352522401</v>
      </c>
      <c r="G517">
        <v>0.38940229902835799</v>
      </c>
      <c r="H517">
        <v>1.0103078843249</v>
      </c>
      <c r="I517">
        <v>1.7883796799602301</v>
      </c>
    </row>
    <row r="518" spans="1:9" x14ac:dyDescent="0.25">
      <c r="A518">
        <v>28.4</v>
      </c>
      <c r="B518">
        <v>0.62809980570887003</v>
      </c>
      <c r="C518">
        <v>0.57856249163889495</v>
      </c>
      <c r="D518">
        <v>1.7854723481115939</v>
      </c>
      <c r="E518">
        <v>1.7897212480398199</v>
      </c>
      <c r="F518">
        <v>0.68656828531418801</v>
      </c>
      <c r="G518">
        <v>0.39286039228408498</v>
      </c>
      <c r="H518">
        <v>1.01031447611225</v>
      </c>
      <c r="I518">
        <v>1.78876274028409</v>
      </c>
    </row>
    <row r="519" spans="1:9" x14ac:dyDescent="0.25">
      <c r="A519">
        <v>28.4</v>
      </c>
      <c r="B519">
        <v>0.63140922439888703</v>
      </c>
      <c r="C519">
        <v>0.58207733040600695</v>
      </c>
      <c r="D519">
        <v>1.7893236081084156</v>
      </c>
      <c r="E519">
        <v>1.78990245729971</v>
      </c>
      <c r="F519">
        <v>0.68525347774466505</v>
      </c>
      <c r="G519">
        <v>0.38942346802697297</v>
      </c>
      <c r="H519">
        <v>1.01033295744332</v>
      </c>
      <c r="I519">
        <v>1.7891134536961999</v>
      </c>
    </row>
    <row r="520" spans="1:9" x14ac:dyDescent="0.25">
      <c r="A520">
        <v>28.4</v>
      </c>
      <c r="B520">
        <v>0.64204237265166297</v>
      </c>
      <c r="C520">
        <v>0.58328176671021603</v>
      </c>
      <c r="D520">
        <v>1.7877887677273294</v>
      </c>
      <c r="E520">
        <v>1.78878727431044</v>
      </c>
      <c r="F520">
        <v>0.68655259071989205</v>
      </c>
      <c r="G520">
        <v>0.39402087240716499</v>
      </c>
      <c r="H520">
        <v>1.0103154024565399</v>
      </c>
      <c r="I520">
        <v>1.7890211089557899</v>
      </c>
    </row>
    <row r="521" spans="1:9" x14ac:dyDescent="0.25">
      <c r="A521">
        <v>28.4</v>
      </c>
      <c r="B521">
        <v>0.63268685862809004</v>
      </c>
      <c r="C521">
        <v>0.57396676343401698</v>
      </c>
      <c r="D521">
        <v>1.7803116597158528</v>
      </c>
      <c r="E521">
        <v>1.78825547185377</v>
      </c>
      <c r="F521">
        <v>0.68380988743501203</v>
      </c>
      <c r="G521">
        <v>0.39172875216959002</v>
      </c>
      <c r="H521">
        <v>1.0103024945299699</v>
      </c>
      <c r="I521">
        <v>1.7886907810467001</v>
      </c>
    </row>
    <row r="522" spans="1:9" x14ac:dyDescent="0.25">
      <c r="A522">
        <v>28.4</v>
      </c>
      <c r="B522">
        <v>0.63291508148534903</v>
      </c>
      <c r="C522">
        <v>0.56347694503448997</v>
      </c>
      <c r="D522">
        <v>1.7836350705484043</v>
      </c>
      <c r="E522">
        <v>1.7885261502168199</v>
      </c>
      <c r="F522">
        <v>0.68630532828822</v>
      </c>
      <c r="G522">
        <v>0.38998940966350998</v>
      </c>
      <c r="H522">
        <v>1.0103051032060699</v>
      </c>
      <c r="I522">
        <v>1.7887135012834601</v>
      </c>
    </row>
    <row r="523" spans="1:9" x14ac:dyDescent="0.25">
      <c r="A523">
        <v>28.4</v>
      </c>
      <c r="B523">
        <v>0.62884105049460604</v>
      </c>
      <c r="C523">
        <v>0.57065720389977104</v>
      </c>
      <c r="D523">
        <v>1.7890732762086223</v>
      </c>
      <c r="E523">
        <v>1.78835710708436</v>
      </c>
      <c r="F523">
        <v>0.68805801879708595</v>
      </c>
      <c r="G523">
        <v>0.38822833989104799</v>
      </c>
      <c r="H523">
        <v>1.01031461009583</v>
      </c>
      <c r="I523">
        <v>1.7889848107139601</v>
      </c>
    </row>
    <row r="524" spans="1:9" x14ac:dyDescent="0.25">
      <c r="A524">
        <v>28.4</v>
      </c>
      <c r="B524">
        <v>0.62483790396266703</v>
      </c>
      <c r="C524">
        <v>0.56991228447348596</v>
      </c>
      <c r="D524">
        <v>1.7904336771663232</v>
      </c>
      <c r="E524">
        <v>1.78950743130123</v>
      </c>
      <c r="F524">
        <v>0.68402462528294905</v>
      </c>
      <c r="G524">
        <v>0.39057889553097003</v>
      </c>
      <c r="H524">
        <v>1.01030542408091</v>
      </c>
      <c r="I524">
        <v>1.7889233196924701</v>
      </c>
    </row>
    <row r="525" spans="1:9" x14ac:dyDescent="0.25">
      <c r="A525">
        <v>28.4</v>
      </c>
      <c r="B525">
        <v>0.62158570925076395</v>
      </c>
      <c r="C525">
        <v>0.574024783576081</v>
      </c>
      <c r="D525">
        <v>1.7828025187549736</v>
      </c>
      <c r="E525">
        <v>1.78987601985178</v>
      </c>
      <c r="F525">
        <v>0.68244789611074796</v>
      </c>
      <c r="G525">
        <v>0.39402087240716499</v>
      </c>
      <c r="H525">
        <v>1.0102978900128801</v>
      </c>
      <c r="I525">
        <v>1.7888090910724599</v>
      </c>
    </row>
    <row r="526" spans="1:9" x14ac:dyDescent="0.25">
      <c r="A526">
        <v>28.4</v>
      </c>
      <c r="B526">
        <v>0.62911054170761604</v>
      </c>
      <c r="C526">
        <v>0.57590291045754205</v>
      </c>
      <c r="D526">
        <v>1.7873560673394511</v>
      </c>
      <c r="E526">
        <v>1.79027826365617</v>
      </c>
      <c r="F526">
        <v>0.68461915971939502</v>
      </c>
      <c r="G526">
        <v>0.39000238940586202</v>
      </c>
      <c r="H526">
        <v>1.01029915140298</v>
      </c>
      <c r="I526">
        <v>1.7887223934552501</v>
      </c>
    </row>
    <row r="527" spans="1:9" x14ac:dyDescent="0.25">
      <c r="A527">
        <v>28.4</v>
      </c>
      <c r="B527">
        <v>0.63817472414839904</v>
      </c>
      <c r="C527">
        <v>0.56636314227786599</v>
      </c>
      <c r="D527">
        <v>1.7813197836561971</v>
      </c>
      <c r="E527">
        <v>1.79038005415847</v>
      </c>
      <c r="F527">
        <v>0.68341112495907796</v>
      </c>
      <c r="G527">
        <v>0.39056578148344101</v>
      </c>
      <c r="H527">
        <v>1.0102951737280499</v>
      </c>
      <c r="I527">
        <v>1.7887288893395801</v>
      </c>
    </row>
    <row r="528" spans="1:9" x14ac:dyDescent="0.25">
      <c r="A528">
        <v>28.2</v>
      </c>
      <c r="B528">
        <v>0.64237969692239705</v>
      </c>
      <c r="C528">
        <v>0.560031328951479</v>
      </c>
      <c r="D528">
        <v>1.7858631377289185</v>
      </c>
      <c r="E528">
        <v>1.7902484378261501</v>
      </c>
      <c r="F528">
        <v>0.68485785777170205</v>
      </c>
      <c r="G528">
        <v>0.38823109258711203</v>
      </c>
      <c r="H528">
        <v>1.01028517454315</v>
      </c>
      <c r="I528">
        <v>1.78863262402575</v>
      </c>
    </row>
    <row r="529" spans="1:9" x14ac:dyDescent="0.25">
      <c r="A529">
        <v>28.2</v>
      </c>
      <c r="B529">
        <v>0.64208896315241404</v>
      </c>
      <c r="C529">
        <v>0.55399630761154395</v>
      </c>
      <c r="D529">
        <v>1.7887368573206646</v>
      </c>
      <c r="E529">
        <v>1.79112522420079</v>
      </c>
      <c r="F529">
        <v>0.684512104618199</v>
      </c>
      <c r="G529">
        <v>0.390002523711039</v>
      </c>
      <c r="H529">
        <v>1.01027731089672</v>
      </c>
      <c r="I529">
        <v>1.7885977761041001</v>
      </c>
    </row>
    <row r="530" spans="1:9" x14ac:dyDescent="0.25">
      <c r="A530">
        <v>28.2</v>
      </c>
      <c r="B530">
        <v>0.63183429887405995</v>
      </c>
      <c r="C530">
        <v>0.54532200846137302</v>
      </c>
      <c r="D530">
        <v>1.7831921756487696</v>
      </c>
      <c r="E530">
        <v>1.7908838401256499</v>
      </c>
      <c r="F530">
        <v>0.68138827775245003</v>
      </c>
      <c r="G530">
        <v>0.39344725328329799</v>
      </c>
      <c r="H530">
        <v>1.0102690815972799</v>
      </c>
      <c r="I530">
        <v>1.78859281159116</v>
      </c>
    </row>
    <row r="531" spans="1:9" x14ac:dyDescent="0.25">
      <c r="A531">
        <v>28.2</v>
      </c>
      <c r="B531">
        <v>0.63641327744542597</v>
      </c>
      <c r="C531">
        <v>0.54039215702325605</v>
      </c>
      <c r="D531">
        <v>1.7838242353776599</v>
      </c>
      <c r="E531">
        <v>1.7909667676936001</v>
      </c>
      <c r="F531">
        <v>0.68691399332160397</v>
      </c>
      <c r="G531">
        <v>0.39115238034965999</v>
      </c>
      <c r="H531">
        <v>1.01030370366338</v>
      </c>
      <c r="I531">
        <v>1.7884897086865601</v>
      </c>
    </row>
    <row r="532" spans="1:9" x14ac:dyDescent="0.25">
      <c r="A532">
        <v>28.2</v>
      </c>
      <c r="B532">
        <v>0.63794625796008997</v>
      </c>
      <c r="C532">
        <v>0.53886226028730899</v>
      </c>
      <c r="D532">
        <v>1.7821013628908464</v>
      </c>
      <c r="E532">
        <v>1.79127333484706</v>
      </c>
      <c r="F532">
        <v>0.68858552473471102</v>
      </c>
      <c r="G532">
        <v>0.39231349404979399</v>
      </c>
      <c r="H532">
        <v>1.0103339505173601</v>
      </c>
      <c r="I532">
        <v>1.7886021695213401</v>
      </c>
    </row>
    <row r="533" spans="1:9" x14ac:dyDescent="0.25">
      <c r="A533">
        <v>28.2</v>
      </c>
      <c r="B533">
        <v>0.64017048140220001</v>
      </c>
      <c r="C533">
        <v>0.53634580703644297</v>
      </c>
      <c r="D533">
        <v>1.7825487886845948</v>
      </c>
      <c r="E533">
        <v>1.7912667310397601</v>
      </c>
      <c r="F533">
        <v>0.68437499318815598</v>
      </c>
      <c r="G533">
        <v>0.387081101643314</v>
      </c>
      <c r="H533">
        <v>1.01033779909523</v>
      </c>
      <c r="I533">
        <v>1.7886255847675201</v>
      </c>
    </row>
    <row r="534" spans="1:9" x14ac:dyDescent="0.25">
      <c r="A534">
        <v>27.6</v>
      </c>
      <c r="B534">
        <v>0.636423142926686</v>
      </c>
      <c r="C534">
        <v>0.53740851411546298</v>
      </c>
      <c r="D534">
        <v>1.7881535047034989</v>
      </c>
      <c r="E534">
        <v>1.7912202041916001</v>
      </c>
      <c r="F534">
        <v>0.68412900924139697</v>
      </c>
      <c r="G534">
        <v>0.38824989283077899</v>
      </c>
      <c r="H534">
        <v>1.01034293072865</v>
      </c>
      <c r="I534">
        <v>1.7886459861711901</v>
      </c>
    </row>
    <row r="535" spans="1:9" x14ac:dyDescent="0.25">
      <c r="A535">
        <v>27.6</v>
      </c>
      <c r="B535">
        <v>0.62695209036360899</v>
      </c>
      <c r="C535">
        <v>0.53996609205339496</v>
      </c>
      <c r="D535">
        <v>1.7830018780959855</v>
      </c>
      <c r="E535">
        <v>1.7914821806185099</v>
      </c>
      <c r="F535">
        <v>0.68505258248335399</v>
      </c>
      <c r="G535">
        <v>0.389989160027571</v>
      </c>
      <c r="H535">
        <v>1.01034135308319</v>
      </c>
      <c r="I535">
        <v>1.7885929502278799</v>
      </c>
    </row>
    <row r="536" spans="1:9" x14ac:dyDescent="0.25">
      <c r="A536">
        <v>27.6</v>
      </c>
      <c r="B536">
        <v>0.627360350116834</v>
      </c>
      <c r="C536">
        <v>0.53389083020410699</v>
      </c>
      <c r="D536">
        <v>1.7798370485574209</v>
      </c>
      <c r="E536">
        <v>1.7916359397532799</v>
      </c>
      <c r="F536">
        <v>0.68238052318309805</v>
      </c>
      <c r="G536">
        <v>0.38766795014547201</v>
      </c>
      <c r="H536">
        <v>1.01033972424254</v>
      </c>
      <c r="I536">
        <v>1.7884535500883501</v>
      </c>
    </row>
    <row r="537" spans="1:9" x14ac:dyDescent="0.25">
      <c r="A537">
        <v>29.6</v>
      </c>
      <c r="B537">
        <v>0.63353403806380704</v>
      </c>
      <c r="C537">
        <v>0.53571801144397202</v>
      </c>
      <c r="D537">
        <v>1.7833190406839592</v>
      </c>
      <c r="E537">
        <v>1.79146174550102</v>
      </c>
      <c r="F537">
        <v>0.68412990577347199</v>
      </c>
      <c r="G537">
        <v>0.391152764290775</v>
      </c>
      <c r="H537">
        <v>1.0103685977421899</v>
      </c>
      <c r="I537">
        <v>1.78853655004657</v>
      </c>
    </row>
    <row r="538" spans="1:9" x14ac:dyDescent="0.25">
      <c r="A538">
        <v>29.6</v>
      </c>
      <c r="B538">
        <v>0.62771749881097505</v>
      </c>
      <c r="C538">
        <v>0.53598469310133001</v>
      </c>
      <c r="D538">
        <v>1.7814137997090609</v>
      </c>
      <c r="E538">
        <v>1.79131255504112</v>
      </c>
      <c r="F538">
        <v>0.68654166629526303</v>
      </c>
      <c r="G538">
        <v>0.38824458409839702</v>
      </c>
      <c r="H538">
        <v>1.01037659150286</v>
      </c>
      <c r="I538">
        <v>1.78857227451926</v>
      </c>
    </row>
    <row r="539" spans="1:9" x14ac:dyDescent="0.25">
      <c r="A539">
        <v>29.6</v>
      </c>
      <c r="B539">
        <v>0.63411399513087197</v>
      </c>
      <c r="C539">
        <v>0.542377799886824</v>
      </c>
      <c r="D539">
        <v>1.7872292023042617</v>
      </c>
      <c r="E539">
        <v>1.79140155171355</v>
      </c>
      <c r="F539">
        <v>0.68454787873199696</v>
      </c>
      <c r="G539">
        <v>0.38882351195464598</v>
      </c>
      <c r="H539">
        <v>1.01038867425759</v>
      </c>
      <c r="I539">
        <v>1.7888535010933999</v>
      </c>
    </row>
    <row r="540" spans="1:9" x14ac:dyDescent="0.25">
      <c r="A540">
        <v>29.6</v>
      </c>
      <c r="B540">
        <v>0.62616911130519604</v>
      </c>
      <c r="C540">
        <v>0.54218853541711398</v>
      </c>
      <c r="D540">
        <v>1.7832567408898929</v>
      </c>
      <c r="E540">
        <v>1.79110313714486</v>
      </c>
      <c r="F540">
        <v>0.68347528401664603</v>
      </c>
      <c r="G540">
        <v>0.38825481114468602</v>
      </c>
      <c r="H540">
        <v>1.01040880154733</v>
      </c>
      <c r="I540">
        <v>1.7884322249587099</v>
      </c>
    </row>
    <row r="541" spans="1:9" x14ac:dyDescent="0.25">
      <c r="A541">
        <v>29.6</v>
      </c>
      <c r="B541">
        <v>0.62636957878547905</v>
      </c>
      <c r="C541">
        <v>0.540023408248688</v>
      </c>
      <c r="D541">
        <v>1.7894606676553615</v>
      </c>
      <c r="E541">
        <v>1.79142053038936</v>
      </c>
      <c r="F541">
        <v>0.68296083531288199</v>
      </c>
      <c r="G541">
        <v>0.387099633276628</v>
      </c>
      <c r="H541">
        <v>1.0103940705602701</v>
      </c>
      <c r="I541">
        <v>1.7881705913424299</v>
      </c>
    </row>
    <row r="542" spans="1:9" x14ac:dyDescent="0.25">
      <c r="A542">
        <v>29.6</v>
      </c>
      <c r="B542">
        <v>0.624365315006433</v>
      </c>
      <c r="C542">
        <v>0.54325617001391002</v>
      </c>
      <c r="D542">
        <v>1.782565779537522</v>
      </c>
      <c r="E542">
        <v>1.7914487920879101</v>
      </c>
      <c r="F542">
        <v>0.67956681990841095</v>
      </c>
      <c r="G542">
        <v>0.38883929089189501</v>
      </c>
      <c r="H542">
        <v>1.01040877845997</v>
      </c>
      <c r="I542">
        <v>1.7883903621113399</v>
      </c>
    </row>
    <row r="543" spans="1:9" x14ac:dyDescent="0.25">
      <c r="A543">
        <v>29.6</v>
      </c>
      <c r="B543">
        <v>0.61487280949297995</v>
      </c>
      <c r="C543">
        <v>0.54430850210020398</v>
      </c>
      <c r="D543">
        <v>1.7866854950105928</v>
      </c>
      <c r="E543">
        <v>1.7912103457720701</v>
      </c>
      <c r="F543">
        <v>0.67926093873263405</v>
      </c>
      <c r="G543">
        <v>0.38824458409839702</v>
      </c>
      <c r="H543">
        <v>1.01040132076356</v>
      </c>
      <c r="I543">
        <v>1.7880463354918801</v>
      </c>
    </row>
    <row r="544" spans="1:9" x14ac:dyDescent="0.25">
      <c r="A544">
        <v>29.6</v>
      </c>
      <c r="B544">
        <v>0.61536484472898401</v>
      </c>
      <c r="C544">
        <v>0.55127803887679705</v>
      </c>
      <c r="D544">
        <v>1.7824128618611776</v>
      </c>
      <c r="E544">
        <v>1.79107676022794</v>
      </c>
      <c r="F544">
        <v>0.68032270055421495</v>
      </c>
      <c r="G544">
        <v>0.389405186029599</v>
      </c>
      <c r="H544">
        <v>1.0104069048047899</v>
      </c>
      <c r="I544">
        <v>1.78833665495239</v>
      </c>
    </row>
    <row r="545" spans="1:9" x14ac:dyDescent="0.25">
      <c r="A545">
        <v>30.8</v>
      </c>
      <c r="B545">
        <v>0.62145995378738805</v>
      </c>
      <c r="C545">
        <v>0.56395816483660699</v>
      </c>
      <c r="D545">
        <v>1.7867319366752603</v>
      </c>
      <c r="E545">
        <v>1.79121902611948</v>
      </c>
      <c r="F545">
        <v>0.68016347907206998</v>
      </c>
      <c r="G545">
        <v>0.39056566615267901</v>
      </c>
      <c r="H545">
        <v>1.01042321623753</v>
      </c>
      <c r="I545">
        <v>1.7884106641386801</v>
      </c>
    </row>
    <row r="546" spans="1:9" x14ac:dyDescent="0.25">
      <c r="A546">
        <v>30.8</v>
      </c>
      <c r="B546">
        <v>0.625753002709592</v>
      </c>
      <c r="C546">
        <v>0.56830451539310001</v>
      </c>
      <c r="D546">
        <v>1.7874750033099414</v>
      </c>
      <c r="E546">
        <v>1.7910993902141099</v>
      </c>
      <c r="F546">
        <v>0.68248056176060501</v>
      </c>
      <c r="G546">
        <v>0.38594434007780798</v>
      </c>
      <c r="H546">
        <v>1.0104478054525601</v>
      </c>
      <c r="I546">
        <v>1.7886906266421301</v>
      </c>
    </row>
    <row r="547" spans="1:9" x14ac:dyDescent="0.25">
      <c r="A547">
        <v>30.4</v>
      </c>
      <c r="B547">
        <v>0.62679157546016995</v>
      </c>
      <c r="C547">
        <v>0.57056487167076597</v>
      </c>
      <c r="D547">
        <v>1.7801190967160117</v>
      </c>
      <c r="E547">
        <v>1.7914645865696901</v>
      </c>
      <c r="F547">
        <v>0.68145783872867505</v>
      </c>
      <c r="G547">
        <v>0.39057109021582198</v>
      </c>
      <c r="H547">
        <v>1.0104478755429001</v>
      </c>
      <c r="I547">
        <v>1.7887882302457201</v>
      </c>
    </row>
    <row r="548" spans="1:9" x14ac:dyDescent="0.25">
      <c r="A548">
        <v>30.8</v>
      </c>
      <c r="B548">
        <v>0.62159773854606803</v>
      </c>
      <c r="C548">
        <v>0.57610850793730894</v>
      </c>
      <c r="D548">
        <v>1.7820311340320807</v>
      </c>
      <c r="E548">
        <v>1.7914402649758201</v>
      </c>
      <c r="F548">
        <v>0.68213443530209295</v>
      </c>
      <c r="G548">
        <v>0.38824458409839702</v>
      </c>
      <c r="H548">
        <v>1.0104202673437499</v>
      </c>
      <c r="I548">
        <v>1.78887993142232</v>
      </c>
    </row>
    <row r="549" spans="1:9" x14ac:dyDescent="0.25">
      <c r="A549">
        <v>30.8</v>
      </c>
      <c r="B549">
        <v>0.60928456580215495</v>
      </c>
      <c r="C549">
        <v>0.58400384095903202</v>
      </c>
      <c r="D549">
        <v>1.7817898639205152</v>
      </c>
      <c r="E549">
        <v>1.7910512989149401</v>
      </c>
      <c r="F549">
        <v>0.68075996770186498</v>
      </c>
      <c r="G549">
        <v>0.38998424171366503</v>
      </c>
      <c r="H549">
        <v>1.0103918170813</v>
      </c>
      <c r="I549">
        <v>1.7890541279124501</v>
      </c>
    </row>
    <row r="550" spans="1:9" x14ac:dyDescent="0.25">
      <c r="A550">
        <v>30.8</v>
      </c>
      <c r="B550">
        <v>0.60560717881551696</v>
      </c>
      <c r="C550">
        <v>0.58776021526426603</v>
      </c>
      <c r="D550">
        <v>1.7810728499269892</v>
      </c>
      <c r="E550">
        <v>1.79054694178687</v>
      </c>
      <c r="F550">
        <v>0.67900717541000899</v>
      </c>
      <c r="G550">
        <v>0.39113928527654601</v>
      </c>
      <c r="H550">
        <v>1.01038804627492</v>
      </c>
      <c r="I550">
        <v>1.78873846258892</v>
      </c>
    </row>
    <row r="551" spans="1:9" x14ac:dyDescent="0.25">
      <c r="A551">
        <v>30.8</v>
      </c>
      <c r="B551">
        <v>0.60917686742474697</v>
      </c>
      <c r="C551">
        <v>0.58335478253819695</v>
      </c>
      <c r="D551">
        <v>1.7893643861554409</v>
      </c>
      <c r="E551">
        <v>1.7906168162154401</v>
      </c>
      <c r="F551">
        <v>0.67692161348949298</v>
      </c>
      <c r="G551">
        <v>0.38652071189773901</v>
      </c>
      <c r="H551">
        <v>1.01038760342404</v>
      </c>
      <c r="I551">
        <v>1.78884356095548</v>
      </c>
    </row>
    <row r="552" spans="1:9" x14ac:dyDescent="0.25">
      <c r="A552">
        <v>30.8</v>
      </c>
      <c r="B552">
        <v>0.610194460871334</v>
      </c>
      <c r="C552">
        <v>0.57245532483357198</v>
      </c>
      <c r="D552">
        <v>1.7872178750689769</v>
      </c>
      <c r="E552">
        <v>1.79059602902365</v>
      </c>
      <c r="F552">
        <v>0.67690364459056496</v>
      </c>
      <c r="G552">
        <v>0.38999747109195598</v>
      </c>
      <c r="H552">
        <v>1.01040485424991</v>
      </c>
      <c r="I552">
        <v>1.78884529517501</v>
      </c>
    </row>
    <row r="553" spans="1:9" x14ac:dyDescent="0.25">
      <c r="A553">
        <v>30.7</v>
      </c>
      <c r="B553">
        <v>0.60706578685907697</v>
      </c>
      <c r="C553">
        <v>0.58070224876253096</v>
      </c>
      <c r="D553">
        <v>1.7818782163557365</v>
      </c>
      <c r="E553">
        <v>1.7903139702358</v>
      </c>
      <c r="F553">
        <v>0.67475657172575498</v>
      </c>
      <c r="G553">
        <v>0.38997094686212502</v>
      </c>
      <c r="H553">
        <v>1.01041618114294</v>
      </c>
      <c r="I553">
        <v>1.7887333695377701</v>
      </c>
    </row>
    <row r="554" spans="1:9" x14ac:dyDescent="0.25">
      <c r="A554">
        <v>30.5</v>
      </c>
      <c r="B554">
        <v>0.58999811182624595</v>
      </c>
      <c r="C554">
        <v>0.57573827457585502</v>
      </c>
      <c r="D554">
        <v>1.7853409521822905</v>
      </c>
      <c r="E554">
        <v>1.79038904735904</v>
      </c>
      <c r="F554">
        <v>0.67487170096986204</v>
      </c>
      <c r="G554">
        <v>0.38998424171366503</v>
      </c>
      <c r="H554">
        <v>1.01039811627967</v>
      </c>
      <c r="I554">
        <v>1.7885884392069</v>
      </c>
    </row>
    <row r="555" spans="1:9" x14ac:dyDescent="0.25">
      <c r="A555">
        <v>30.8</v>
      </c>
      <c r="B555">
        <v>0.58462394102130399</v>
      </c>
      <c r="C555">
        <v>0.571105978340257</v>
      </c>
      <c r="D555">
        <v>1.783990745736346</v>
      </c>
      <c r="E555">
        <v>1.7898988889158101</v>
      </c>
      <c r="F555">
        <v>0.67320083594355296</v>
      </c>
      <c r="G555">
        <v>0.38592856114055801</v>
      </c>
      <c r="H555">
        <v>1.0104106715638099</v>
      </c>
      <c r="I555">
        <v>1.7884113462426601</v>
      </c>
    </row>
    <row r="556" spans="1:9" x14ac:dyDescent="0.25">
      <c r="A556">
        <v>30.8</v>
      </c>
      <c r="B556">
        <v>0.58455861493388495</v>
      </c>
      <c r="C556">
        <v>0.56955841378953698</v>
      </c>
      <c r="D556">
        <v>1.788352864044511</v>
      </c>
      <c r="E556">
        <v>1.7900291176085199</v>
      </c>
      <c r="F556">
        <v>0.67150731055698498</v>
      </c>
      <c r="G556">
        <v>0.38824975852560201</v>
      </c>
      <c r="H556">
        <v>1.0104000378029401</v>
      </c>
      <c r="I556">
        <v>1.7885351847631801</v>
      </c>
    </row>
    <row r="557" spans="1:9" x14ac:dyDescent="0.25">
      <c r="A557">
        <v>30.8</v>
      </c>
      <c r="B557">
        <v>0.58078069206402605</v>
      </c>
      <c r="C557">
        <v>0.57196469466047595</v>
      </c>
      <c r="D557">
        <v>1.7863230234814802</v>
      </c>
      <c r="E557">
        <v>1.7906636203855399</v>
      </c>
      <c r="F557">
        <v>0.67090409894603498</v>
      </c>
      <c r="G557">
        <v>0.38710252027786801</v>
      </c>
      <c r="H557">
        <v>1.0103928445400301</v>
      </c>
      <c r="I557">
        <v>1.78871406072871</v>
      </c>
    </row>
    <row r="558" spans="1:9" x14ac:dyDescent="0.25">
      <c r="A558">
        <v>30.2</v>
      </c>
      <c r="B558">
        <v>0.58415426212279697</v>
      </c>
      <c r="C558">
        <v>0.56433305676739198</v>
      </c>
      <c r="D558">
        <v>1.7797033871810606</v>
      </c>
      <c r="E558">
        <v>1.79065027864669</v>
      </c>
      <c r="F558">
        <v>0.67140739723419396</v>
      </c>
      <c r="G558">
        <v>0.38941285703956902</v>
      </c>
      <c r="H558">
        <v>1.01038544471812</v>
      </c>
      <c r="I558">
        <v>1.7888019348186499</v>
      </c>
    </row>
    <row r="559" spans="1:9" x14ac:dyDescent="0.25">
      <c r="A559">
        <v>30</v>
      </c>
      <c r="B559">
        <v>0.57939124763699101</v>
      </c>
      <c r="C559">
        <v>0.55880976985840503</v>
      </c>
      <c r="D559">
        <v>1.7897370521963099</v>
      </c>
      <c r="E559">
        <v>1.7905168038058099</v>
      </c>
      <c r="F559">
        <v>0.66968125718258498</v>
      </c>
      <c r="G559">
        <v>0.389405186029599</v>
      </c>
      <c r="H559">
        <v>1.01039621834766</v>
      </c>
      <c r="I559">
        <v>1.78874599896433</v>
      </c>
    </row>
    <row r="560" spans="1:9" x14ac:dyDescent="0.25">
      <c r="A560">
        <v>30.9</v>
      </c>
      <c r="B560">
        <v>0.59104450169800804</v>
      </c>
      <c r="C560">
        <v>0.53802824788946901</v>
      </c>
      <c r="D560">
        <v>1.7851948308471171</v>
      </c>
      <c r="E560">
        <v>1.7904279067644999</v>
      </c>
      <c r="F560">
        <v>0.66653926747404701</v>
      </c>
      <c r="G560">
        <v>0.38304952356889699</v>
      </c>
      <c r="H560">
        <v>1.0103976057550199</v>
      </c>
      <c r="I560">
        <v>1.78868611652704</v>
      </c>
    </row>
    <row r="561" spans="1:9" x14ac:dyDescent="0.25">
      <c r="A561">
        <v>30.9</v>
      </c>
      <c r="B561">
        <v>0.60677402209354003</v>
      </c>
      <c r="C561">
        <v>0.536735070388903</v>
      </c>
      <c r="D561">
        <v>1.7890041800733851</v>
      </c>
      <c r="E561">
        <v>1.7907322585032399</v>
      </c>
      <c r="F561">
        <v>0.66584882187521899</v>
      </c>
      <c r="G561">
        <v>0.38939974946939898</v>
      </c>
      <c r="H561">
        <v>1.0104085030674601</v>
      </c>
      <c r="I561">
        <v>1.7886256691195299</v>
      </c>
    </row>
    <row r="562" spans="1:9" x14ac:dyDescent="0.25">
      <c r="A562">
        <v>30.9</v>
      </c>
      <c r="B562">
        <v>0.6159709856858</v>
      </c>
      <c r="C562">
        <v>0.53186073351720597</v>
      </c>
      <c r="D562">
        <v>1.7858450141524629</v>
      </c>
      <c r="E562">
        <v>1.7912526275470899</v>
      </c>
      <c r="F562">
        <v>0.66405048027274105</v>
      </c>
      <c r="G562">
        <v>0.38767613940173501</v>
      </c>
      <c r="H562">
        <v>1.01042317458347</v>
      </c>
      <c r="I562">
        <v>1.78845054088829</v>
      </c>
    </row>
    <row r="563" spans="1:9" x14ac:dyDescent="0.25">
      <c r="A563">
        <v>31.6</v>
      </c>
      <c r="B563">
        <v>0.61724454733624201</v>
      </c>
      <c r="C563">
        <v>0.51947804118485197</v>
      </c>
      <c r="D563">
        <v>1.7873345455924101</v>
      </c>
      <c r="E563">
        <v>1.7913084978754901</v>
      </c>
      <c r="F563">
        <v>0.66449957544764005</v>
      </c>
      <c r="G563">
        <v>0.38825742953557202</v>
      </c>
      <c r="H563">
        <v>1.01042009536193</v>
      </c>
      <c r="I563">
        <v>1.78812260146201</v>
      </c>
    </row>
    <row r="564" spans="1:9" x14ac:dyDescent="0.25">
      <c r="A564">
        <v>31.6</v>
      </c>
      <c r="B564">
        <v>0.63011762117119796</v>
      </c>
      <c r="C564">
        <v>0.51198753397517704</v>
      </c>
      <c r="D564">
        <v>1.7885680815149216</v>
      </c>
      <c r="E564">
        <v>1.79116409628637</v>
      </c>
      <c r="F564">
        <v>0.66346916705505499</v>
      </c>
      <c r="G564">
        <v>0.39112879609726298</v>
      </c>
      <c r="H564">
        <v>1.0104478443184099</v>
      </c>
      <c r="I564">
        <v>1.7878405564186499</v>
      </c>
    </row>
    <row r="565" spans="1:9" x14ac:dyDescent="0.25">
      <c r="A565">
        <v>32.9</v>
      </c>
      <c r="B565">
        <v>0.64486331588141199</v>
      </c>
      <c r="C565">
        <v>0.50685550632376397</v>
      </c>
      <c r="D565">
        <v>1.7820435939908941</v>
      </c>
      <c r="E565">
        <v>1.7907430454106801</v>
      </c>
      <c r="F565">
        <v>0.66136300893017697</v>
      </c>
      <c r="G565">
        <v>0.38247590444502999</v>
      </c>
      <c r="H565">
        <v>1.01047450433844</v>
      </c>
      <c r="I565">
        <v>1.7878242831201601</v>
      </c>
    </row>
    <row r="566" spans="1:9" x14ac:dyDescent="0.25">
      <c r="A566">
        <v>32.9</v>
      </c>
      <c r="B566">
        <v>0.65951298256614499</v>
      </c>
      <c r="C566">
        <v>0.50709167647321096</v>
      </c>
      <c r="D566">
        <v>1.785069098535456</v>
      </c>
      <c r="E566">
        <v>1.79044303142098</v>
      </c>
      <c r="F566">
        <v>0.66070436684887701</v>
      </c>
      <c r="G566">
        <v>0.39054974041319701</v>
      </c>
      <c r="H566">
        <v>1.0105021826275999</v>
      </c>
      <c r="I566">
        <v>1.78795619981131</v>
      </c>
    </row>
    <row r="567" spans="1:9" x14ac:dyDescent="0.25">
      <c r="A567">
        <v>32.9</v>
      </c>
      <c r="B567">
        <v>0.67268705536165796</v>
      </c>
      <c r="C567">
        <v>0.50248120336243496</v>
      </c>
      <c r="D567">
        <v>1.7871567079984392</v>
      </c>
      <c r="E567">
        <v>1.7907372985041301</v>
      </c>
      <c r="F567">
        <v>0.65439223969216598</v>
      </c>
      <c r="G567">
        <v>0.38824975852560201</v>
      </c>
      <c r="H567">
        <v>1.0105342601910301</v>
      </c>
      <c r="I567">
        <v>1.78834789888183</v>
      </c>
    </row>
    <row r="568" spans="1:9" x14ac:dyDescent="0.25">
      <c r="A568">
        <v>32.9</v>
      </c>
      <c r="B568">
        <v>0.67087671651012304</v>
      </c>
      <c r="C568">
        <v>0.39325287900838501</v>
      </c>
      <c r="D568">
        <v>1.7799537190808541</v>
      </c>
      <c r="E568">
        <v>1.7901334315701301</v>
      </c>
      <c r="F568">
        <v>0.65028627499338099</v>
      </c>
      <c r="G568">
        <v>0.38595201108777799</v>
      </c>
      <c r="H568">
        <v>1.0072455539073899</v>
      </c>
      <c r="I568">
        <v>1.78874062740721</v>
      </c>
    </row>
    <row r="569" spans="1:9" x14ac:dyDescent="0.25">
      <c r="A569">
        <v>32.299999999999997</v>
      </c>
      <c r="B569">
        <v>0.66707064803530502</v>
      </c>
      <c r="C569">
        <v>0.38279574460246701</v>
      </c>
      <c r="D569">
        <v>1.787315289292426</v>
      </c>
      <c r="E569">
        <v>1.78998813398653</v>
      </c>
      <c r="F569">
        <v>0.64881895583622395</v>
      </c>
      <c r="G569">
        <v>0.388233845283176</v>
      </c>
      <c r="H569">
        <v>1.00685968374409</v>
      </c>
      <c r="I569">
        <v>1.7889552826069399</v>
      </c>
    </row>
    <row r="570" spans="1:9" x14ac:dyDescent="0.25">
      <c r="A570">
        <v>32.5</v>
      </c>
      <c r="B570">
        <v>0.65465547100173505</v>
      </c>
      <c r="C570">
        <v>0.38101789246442802</v>
      </c>
      <c r="D570">
        <v>1.7801655383806791</v>
      </c>
      <c r="E570">
        <v>1.7900548387345601</v>
      </c>
      <c r="F570">
        <v>0.64853777917538702</v>
      </c>
      <c r="G570">
        <v>0.38189684876096402</v>
      </c>
      <c r="H570">
        <v>1.00774092463446</v>
      </c>
      <c r="I570">
        <v>1.7888391889622699</v>
      </c>
    </row>
    <row r="571" spans="1:9" x14ac:dyDescent="0.25">
      <c r="A571">
        <v>32.9</v>
      </c>
      <c r="B571">
        <v>0.65878497188024798</v>
      </c>
      <c r="C571">
        <v>0.37788026638441002</v>
      </c>
      <c r="D571">
        <v>1.7800522660278315</v>
      </c>
      <c r="E571">
        <v>1.7899828510631599</v>
      </c>
      <c r="F571">
        <v>0.64698468951856503</v>
      </c>
      <c r="G571">
        <v>0.38822840872297698</v>
      </c>
      <c r="H571">
        <v>1.0096694860745901</v>
      </c>
      <c r="I571">
        <v>1.78887153141511</v>
      </c>
    </row>
    <row r="572" spans="1:9" x14ac:dyDescent="0.25">
      <c r="A572">
        <v>32.9</v>
      </c>
      <c r="B572">
        <v>0.660904393934859</v>
      </c>
      <c r="C572">
        <v>0.36488147840331497</v>
      </c>
      <c r="D572">
        <v>1.7891299123850462</v>
      </c>
      <c r="E572">
        <v>1.78980687590148</v>
      </c>
      <c r="F572">
        <v>0.64714397056133</v>
      </c>
      <c r="G572">
        <v>0.38709433102160501</v>
      </c>
      <c r="H572">
        <v>1.0094930495012</v>
      </c>
      <c r="I572">
        <v>1.78880176118968</v>
      </c>
    </row>
    <row r="573" spans="1:9" x14ac:dyDescent="0.25">
      <c r="A573">
        <v>33.9</v>
      </c>
      <c r="B573">
        <v>0.66066367606138299</v>
      </c>
      <c r="C573">
        <v>0.36170526217337701</v>
      </c>
      <c r="D573">
        <v>1.7871612388925531</v>
      </c>
      <c r="E573">
        <v>1.7898722830788401</v>
      </c>
      <c r="F573">
        <v>0.64738509312381498</v>
      </c>
      <c r="G573">
        <v>0.38652838290770902</v>
      </c>
      <c r="H573">
        <v>1.00868525150222</v>
      </c>
      <c r="I573">
        <v>1.7884806469229999</v>
      </c>
    </row>
    <row r="574" spans="1:9" x14ac:dyDescent="0.25">
      <c r="A574">
        <v>35</v>
      </c>
      <c r="B574">
        <v>0.65862683104247199</v>
      </c>
      <c r="C574">
        <v>0.36211925795681499</v>
      </c>
      <c r="D574">
        <v>1.7821749899201973</v>
      </c>
      <c r="E574">
        <v>1.7899318120391201</v>
      </c>
      <c r="F574">
        <v>0.64869072942994199</v>
      </c>
      <c r="G574">
        <v>0.388807464407043</v>
      </c>
      <c r="H574">
        <v>1.00851472417067</v>
      </c>
      <c r="I574">
        <v>1.78833679921956</v>
      </c>
    </row>
    <row r="575" spans="1:9" x14ac:dyDescent="0.25">
      <c r="A575">
        <v>35.1</v>
      </c>
      <c r="B575">
        <v>0.66361850016082202</v>
      </c>
      <c r="C575">
        <v>0.35039103861944898</v>
      </c>
      <c r="D575">
        <v>1.7851857690588893</v>
      </c>
      <c r="E575">
        <v>1.78990573011318</v>
      </c>
      <c r="F575">
        <v>0.64751812509825601</v>
      </c>
      <c r="G575">
        <v>0.382473220580895</v>
      </c>
      <c r="H575">
        <v>1.00705848478661</v>
      </c>
      <c r="I575">
        <v>1.7882359656275799</v>
      </c>
    </row>
    <row r="576" spans="1:9" x14ac:dyDescent="0.25">
      <c r="A576">
        <v>34.799999999999997</v>
      </c>
      <c r="B576">
        <v>0.66158259343478998</v>
      </c>
      <c r="C576">
        <v>0.35888524745330003</v>
      </c>
      <c r="D576">
        <v>1.7807874035978131</v>
      </c>
      <c r="E576">
        <v>1.7899231057651099</v>
      </c>
      <c r="F576">
        <v>0.64863025169401001</v>
      </c>
      <c r="G576">
        <v>0.38822840872297698</v>
      </c>
      <c r="H576">
        <v>1.01105213204768</v>
      </c>
      <c r="I576">
        <v>1.78833539581854</v>
      </c>
    </row>
    <row r="577" spans="1:9" x14ac:dyDescent="0.25">
      <c r="A577">
        <v>34.6</v>
      </c>
      <c r="B577">
        <v>0.64258581335421505</v>
      </c>
      <c r="C577">
        <v>0.36773158700314401</v>
      </c>
      <c r="D577">
        <v>1.7874478179452578</v>
      </c>
      <c r="E577">
        <v>1.7897875241226799</v>
      </c>
      <c r="F577">
        <v>0.64679266178412997</v>
      </c>
      <c r="G577">
        <v>0.38535722944265599</v>
      </c>
      <c r="H577">
        <v>1.0112914518936</v>
      </c>
      <c r="I577">
        <v>1.7882534505305501</v>
      </c>
    </row>
    <row r="578" spans="1:9" x14ac:dyDescent="0.25">
      <c r="A578">
        <v>34.5</v>
      </c>
      <c r="B578">
        <v>0.619427442067501</v>
      </c>
      <c r="C578">
        <v>0.39540707740800302</v>
      </c>
      <c r="D578">
        <v>1.781285801950343</v>
      </c>
      <c r="E578">
        <v>1.78987985980838</v>
      </c>
      <c r="F578">
        <v>0.64337150437517998</v>
      </c>
      <c r="G578">
        <v>0.387678373851506</v>
      </c>
      <c r="H578">
        <v>1.01155414741679</v>
      </c>
      <c r="I578">
        <v>1.7880754473934599</v>
      </c>
    </row>
    <row r="579" spans="1:9" x14ac:dyDescent="0.25">
      <c r="A579">
        <v>34.700000000000003</v>
      </c>
      <c r="B579">
        <v>0.60082859463129601</v>
      </c>
      <c r="C579">
        <v>0.39888598811800102</v>
      </c>
      <c r="D579">
        <v>1.7842535375949526</v>
      </c>
      <c r="E579">
        <v>1.7898872074415</v>
      </c>
      <c r="F579">
        <v>0.64262281796433895</v>
      </c>
      <c r="G579">
        <v>0.387652036903046</v>
      </c>
      <c r="H579">
        <v>1.0110238086596901</v>
      </c>
      <c r="I579">
        <v>1.78797855647098</v>
      </c>
    </row>
    <row r="580" spans="1:9" x14ac:dyDescent="0.25">
      <c r="A580">
        <v>34.5</v>
      </c>
      <c r="B580">
        <v>0.58037130940438697</v>
      </c>
      <c r="C580">
        <v>0.38767268307456199</v>
      </c>
      <c r="D580">
        <v>1.7809833647682396</v>
      </c>
      <c r="E580">
        <v>1.7902177456387101</v>
      </c>
      <c r="F580">
        <v>0.64029881238807695</v>
      </c>
      <c r="G580">
        <v>0.38305227626496102</v>
      </c>
      <c r="H580">
        <v>1.01147904311255</v>
      </c>
      <c r="I580">
        <v>1.7879922231652401</v>
      </c>
    </row>
    <row r="581" spans="1:9" x14ac:dyDescent="0.25">
      <c r="A581">
        <v>34.799999999999997</v>
      </c>
      <c r="B581">
        <v>0.50009941418484205</v>
      </c>
      <c r="C581">
        <v>0.38964494701005797</v>
      </c>
      <c r="D581">
        <v>1.7893338026201719</v>
      </c>
      <c r="E581">
        <v>1.7898805434752401</v>
      </c>
      <c r="F581">
        <v>0.63805230397144097</v>
      </c>
      <c r="G581">
        <v>0.38822840872297698</v>
      </c>
      <c r="H581">
        <v>1.01157653193627</v>
      </c>
      <c r="I581">
        <v>1.7878950984436699</v>
      </c>
    </row>
    <row r="582" spans="1:9" x14ac:dyDescent="0.25">
      <c r="A582">
        <v>35.1</v>
      </c>
      <c r="B582">
        <v>0.41768065301296398</v>
      </c>
      <c r="C582">
        <v>0.39656455778257199</v>
      </c>
      <c r="D582">
        <v>1.7886303813089879</v>
      </c>
      <c r="E582">
        <v>1.78942299653438</v>
      </c>
      <c r="F582">
        <v>0.63336422073597798</v>
      </c>
      <c r="G582">
        <v>0.38361495343650198</v>
      </c>
      <c r="H582">
        <v>1.01215815038271</v>
      </c>
      <c r="I582">
        <v>1.78754614437311</v>
      </c>
    </row>
    <row r="583" spans="1:9" x14ac:dyDescent="0.25">
      <c r="A583">
        <v>35.299999999999997</v>
      </c>
      <c r="B583">
        <v>0.39262888330228701</v>
      </c>
      <c r="C583">
        <v>0.40215925433480698</v>
      </c>
      <c r="D583">
        <v>1.7818306419675403</v>
      </c>
      <c r="E583">
        <v>1.7896898278009199</v>
      </c>
      <c r="F583">
        <v>0.62987772315109503</v>
      </c>
      <c r="G583">
        <v>0.38882561209923999</v>
      </c>
      <c r="H583">
        <v>1.01167502286974</v>
      </c>
      <c r="I583">
        <v>1.78719391891818</v>
      </c>
    </row>
    <row r="584" spans="1:9" x14ac:dyDescent="0.25">
      <c r="A584">
        <v>35.200000000000003</v>
      </c>
      <c r="B584">
        <v>0.38557708110223099</v>
      </c>
      <c r="C584">
        <v>0.40330421393597199</v>
      </c>
      <c r="D584">
        <v>1.7907485743072398</v>
      </c>
      <c r="E584">
        <v>1.7895231428568099</v>
      </c>
      <c r="F584">
        <v>0.62919079144609102</v>
      </c>
      <c r="G584">
        <v>0.38822840872297698</v>
      </c>
      <c r="H584">
        <v>1.01290347865963</v>
      </c>
      <c r="I584">
        <v>1.78705697781563</v>
      </c>
    </row>
    <row r="585" spans="1:9" x14ac:dyDescent="0.25">
      <c r="A585">
        <v>33.799999999999997</v>
      </c>
      <c r="B585">
        <v>0.29963976592303199</v>
      </c>
      <c r="C585">
        <v>0.41255221087434002</v>
      </c>
      <c r="D585">
        <v>1.7869063760986459</v>
      </c>
      <c r="E585">
        <v>1.78920441013271</v>
      </c>
      <c r="F585">
        <v>0.628354224827955</v>
      </c>
      <c r="G585">
        <v>0.38535494201669102</v>
      </c>
      <c r="H585">
        <v>0.99866473118439203</v>
      </c>
      <c r="I585">
        <v>1.7871766003998999</v>
      </c>
    </row>
    <row r="586" spans="1:9" x14ac:dyDescent="0.25">
      <c r="A586">
        <v>32.4</v>
      </c>
      <c r="B586">
        <v>0.289650055585154</v>
      </c>
      <c r="C586">
        <v>0.42421213560818799</v>
      </c>
      <c r="D586">
        <v>1.7802470944747295</v>
      </c>
      <c r="E586">
        <v>1.7890622295274401</v>
      </c>
      <c r="F586">
        <v>0.62492507737055103</v>
      </c>
      <c r="G586">
        <v>0.38881021710310598</v>
      </c>
      <c r="H586">
        <v>0.99906216584560903</v>
      </c>
      <c r="I586">
        <v>1.78717125648635</v>
      </c>
    </row>
    <row r="587" spans="1:9" x14ac:dyDescent="0.25">
      <c r="A587">
        <v>32.299999999999997</v>
      </c>
      <c r="B587">
        <v>0.29015946441359702</v>
      </c>
      <c r="C587">
        <v>0.45231806603553598</v>
      </c>
      <c r="D587">
        <v>1.7806220259626555</v>
      </c>
      <c r="E587">
        <v>1.78825304683158</v>
      </c>
      <c r="F587">
        <v>0.62503962813485103</v>
      </c>
      <c r="G587">
        <v>0.38591761918823198</v>
      </c>
      <c r="H587">
        <v>0.99148610680013805</v>
      </c>
      <c r="I587">
        <v>1.78710524363796</v>
      </c>
    </row>
    <row r="588" spans="1:9" x14ac:dyDescent="0.25">
      <c r="A588">
        <v>32.299999999999997</v>
      </c>
      <c r="B588">
        <v>0.28776038311936297</v>
      </c>
      <c r="C588">
        <v>0.466423075877757</v>
      </c>
      <c r="D588">
        <v>1.7801847946806633</v>
      </c>
      <c r="E588">
        <v>1.7881605081101299</v>
      </c>
      <c r="F588">
        <v>0.62564259037509995</v>
      </c>
      <c r="G588">
        <v>0.38594127227255698</v>
      </c>
      <c r="H588">
        <v>0.99164748644181899</v>
      </c>
      <c r="I588">
        <v>1.7867830524755901</v>
      </c>
    </row>
    <row r="589" spans="1:9" x14ac:dyDescent="0.25">
      <c r="A589">
        <v>32.200000000000003</v>
      </c>
      <c r="B589">
        <v>0.28687853114977102</v>
      </c>
      <c r="C589">
        <v>0.45928638735233501</v>
      </c>
      <c r="D589">
        <v>1.7828795439549101</v>
      </c>
      <c r="E589">
        <v>1.78893010855364</v>
      </c>
      <c r="F589">
        <v>0.62294565932023604</v>
      </c>
      <c r="G589">
        <v>0.387652036903046</v>
      </c>
      <c r="H589">
        <v>0.99146043546268903</v>
      </c>
      <c r="I589">
        <v>1.78666532057085</v>
      </c>
    </row>
    <row r="590" spans="1:9" x14ac:dyDescent="0.25">
      <c r="A590">
        <v>32</v>
      </c>
      <c r="B590">
        <v>0.28462972668102998</v>
      </c>
      <c r="C590">
        <v>0.45921013213327899</v>
      </c>
      <c r="D590">
        <v>1.7867285385046749</v>
      </c>
      <c r="E590">
        <v>1.7891882417562599</v>
      </c>
      <c r="F590">
        <v>0.62379907984172001</v>
      </c>
      <c r="G590">
        <v>0.38592856114055801</v>
      </c>
      <c r="H590">
        <v>0.99127954784956895</v>
      </c>
      <c r="I590">
        <v>1.7864025906727701</v>
      </c>
    </row>
    <row r="591" spans="1:9" x14ac:dyDescent="0.25">
      <c r="A591">
        <v>31.5</v>
      </c>
      <c r="B591">
        <v>0.28453907831493602</v>
      </c>
      <c r="C591">
        <v>0.47354770374058802</v>
      </c>
      <c r="D591">
        <v>1.7823324384906556</v>
      </c>
      <c r="E591">
        <v>1.78971433855097</v>
      </c>
      <c r="F591">
        <v>0.62494592396787096</v>
      </c>
      <c r="G591">
        <v>0.38649949640029002</v>
      </c>
      <c r="H591">
        <v>0.99145160392007603</v>
      </c>
      <c r="I591">
        <v>1.7860361272785199</v>
      </c>
    </row>
    <row r="592" spans="1:9" x14ac:dyDescent="0.25">
      <c r="A592">
        <v>31.3</v>
      </c>
      <c r="B592">
        <v>0.26992136046860299</v>
      </c>
      <c r="C592">
        <v>0.51519125639317798</v>
      </c>
      <c r="D592">
        <v>1.7903849700545986</v>
      </c>
      <c r="E592">
        <v>1.78975023042023</v>
      </c>
      <c r="F592">
        <v>0.62342863019863604</v>
      </c>
      <c r="G592">
        <v>0.38649399100816301</v>
      </c>
      <c r="H592">
        <v>0.99361381472511801</v>
      </c>
      <c r="I592">
        <v>1.7857005197123399</v>
      </c>
    </row>
    <row r="593" spans="1:9" x14ac:dyDescent="0.25">
      <c r="A593">
        <v>31.5</v>
      </c>
      <c r="B593">
        <v>0.27127279869893001</v>
      </c>
      <c r="C593">
        <v>0.52345052982565499</v>
      </c>
      <c r="D593">
        <v>1.7820198067967961</v>
      </c>
      <c r="E593">
        <v>1.78947432445856</v>
      </c>
      <c r="F593">
        <v>0.62299556450181204</v>
      </c>
      <c r="G593">
        <v>0.385938519576493</v>
      </c>
      <c r="H593">
        <v>0.99362243071229905</v>
      </c>
      <c r="I593">
        <v>1.78585739977971</v>
      </c>
    </row>
    <row r="594" spans="1:9" x14ac:dyDescent="0.25">
      <c r="A594">
        <v>31.4</v>
      </c>
      <c r="B594">
        <v>0.27168038128341898</v>
      </c>
      <c r="C594">
        <v>0.53534748296775703</v>
      </c>
      <c r="D594">
        <v>1.7811419460622264</v>
      </c>
      <c r="E594">
        <v>1.78998989793573</v>
      </c>
      <c r="F594">
        <v>0.62372054502890495</v>
      </c>
      <c r="G594">
        <v>0.387652036903046</v>
      </c>
      <c r="H594">
        <v>0.99337605010512697</v>
      </c>
      <c r="I594">
        <v>1.7860416547595901</v>
      </c>
    </row>
    <row r="595" spans="1:9" x14ac:dyDescent="0.25">
      <c r="A595">
        <v>30.8</v>
      </c>
      <c r="B595">
        <v>0.268128822166952</v>
      </c>
      <c r="C595">
        <v>0.551582967102208</v>
      </c>
      <c r="D595">
        <v>1.7830709742312227</v>
      </c>
      <c r="E595">
        <v>1.7896687840538901</v>
      </c>
      <c r="F595">
        <v>0.62350313928562096</v>
      </c>
      <c r="G595">
        <v>0.38477313363656201</v>
      </c>
      <c r="H595">
        <v>0.993330068735087</v>
      </c>
      <c r="I595">
        <v>1.7863194112012599</v>
      </c>
    </row>
    <row r="596" spans="1:9" x14ac:dyDescent="0.25">
      <c r="A596">
        <v>30.5</v>
      </c>
      <c r="B596">
        <v>0.26890541731844902</v>
      </c>
      <c r="C596">
        <v>0.59891784516637103</v>
      </c>
      <c r="D596">
        <v>1.7892771664437481</v>
      </c>
      <c r="E596">
        <v>1.7897672981277899</v>
      </c>
      <c r="F596">
        <v>0.62241489969756303</v>
      </c>
      <c r="G596">
        <v>0.38937853397195099</v>
      </c>
      <c r="H596">
        <v>0.98125229296412098</v>
      </c>
      <c r="I596">
        <v>1.78623555383573</v>
      </c>
    </row>
    <row r="597" spans="1:9" x14ac:dyDescent="0.25">
      <c r="A597">
        <v>30.7</v>
      </c>
      <c r="B597">
        <v>0.263573202611391</v>
      </c>
      <c r="C597">
        <v>0.61957031769083404</v>
      </c>
      <c r="D597">
        <v>1.7890472235674673</v>
      </c>
      <c r="E597">
        <v>1.7903136123101</v>
      </c>
      <c r="F597">
        <v>0.62288555992632499</v>
      </c>
      <c r="G597">
        <v>0.38591761918823198</v>
      </c>
      <c r="H597">
        <v>0.98409287014331803</v>
      </c>
      <c r="I597">
        <v>1.7861770014162099</v>
      </c>
    </row>
    <row r="598" spans="1:9" x14ac:dyDescent="0.25">
      <c r="A598">
        <v>30.9</v>
      </c>
      <c r="B598">
        <v>0.251672309479892</v>
      </c>
      <c r="C598">
        <v>0.62912191046788202</v>
      </c>
      <c r="D598">
        <v>1.7816074954324304</v>
      </c>
      <c r="E598">
        <v>1.79021425223413</v>
      </c>
      <c r="F598">
        <v>0.62026506884944799</v>
      </c>
      <c r="G598">
        <v>0.38767031890042097</v>
      </c>
      <c r="H598">
        <v>0.98400829395255696</v>
      </c>
      <c r="I598">
        <v>1.7858942416941599</v>
      </c>
    </row>
    <row r="599" spans="1:9" x14ac:dyDescent="0.25">
      <c r="A599">
        <v>30.2</v>
      </c>
      <c r="B599">
        <v>0.24164617513075401</v>
      </c>
      <c r="C599">
        <v>0.63271229741664803</v>
      </c>
      <c r="D599">
        <v>1.7873549346159228</v>
      </c>
      <c r="E599">
        <v>1.7907874537075501</v>
      </c>
      <c r="F599">
        <v>0.61747232393616902</v>
      </c>
      <c r="G599">
        <v>0.38476226051616402</v>
      </c>
      <c r="H599">
        <v>0.98379070647803002</v>
      </c>
      <c r="I599">
        <v>1.78553566047788</v>
      </c>
    </row>
    <row r="600" spans="1:9" x14ac:dyDescent="0.25">
      <c r="A600">
        <v>30.8</v>
      </c>
      <c r="B600">
        <v>0.23853832102317901</v>
      </c>
      <c r="C600">
        <v>0.63371559032814395</v>
      </c>
      <c r="D600">
        <v>1.788025506944781</v>
      </c>
      <c r="E600">
        <v>1.7907728097532001</v>
      </c>
      <c r="F600">
        <v>0.61257790339599105</v>
      </c>
      <c r="G600">
        <v>0.38304408700869802</v>
      </c>
      <c r="H600">
        <v>0.98426793541950097</v>
      </c>
      <c r="I600">
        <v>1.7855043981265599</v>
      </c>
    </row>
    <row r="601" spans="1:9" x14ac:dyDescent="0.25">
      <c r="A601">
        <v>32</v>
      </c>
      <c r="B601">
        <v>0.23318890539724799</v>
      </c>
      <c r="C601">
        <v>0.62071441875907396</v>
      </c>
      <c r="D601">
        <v>1.7813061909738555</v>
      </c>
      <c r="E601">
        <v>1.7902103216991201</v>
      </c>
      <c r="F601">
        <v>0.60967347907218705</v>
      </c>
      <c r="G601">
        <v>0.38822310646795399</v>
      </c>
      <c r="H601">
        <v>0.984672456820334</v>
      </c>
      <c r="I601">
        <v>1.7856837784986299</v>
      </c>
    </row>
    <row r="602" spans="1:9" x14ac:dyDescent="0.25">
      <c r="A602">
        <v>30.7</v>
      </c>
      <c r="B602">
        <v>0.22591154165345301</v>
      </c>
      <c r="C602">
        <v>0.60814120054042897</v>
      </c>
      <c r="D602">
        <v>1.7819518433850874</v>
      </c>
      <c r="E602">
        <v>1.79014324037134</v>
      </c>
      <c r="F602">
        <v>0.60939214965572996</v>
      </c>
      <c r="G602">
        <v>0.38591218262803301</v>
      </c>
      <c r="H602">
        <v>0.98354267236482995</v>
      </c>
      <c r="I602">
        <v>1.78515415708114</v>
      </c>
    </row>
    <row r="603" spans="1:9" x14ac:dyDescent="0.25">
      <c r="A603">
        <v>28.2</v>
      </c>
      <c r="B603">
        <v>0.22602946653414299</v>
      </c>
      <c r="C603">
        <v>0.60711072975494296</v>
      </c>
      <c r="D603">
        <v>1.7851223365412945</v>
      </c>
      <c r="E603">
        <v>1.7897797824253401</v>
      </c>
      <c r="F603">
        <v>0.60493372955873903</v>
      </c>
      <c r="G603">
        <v>0.38709394708049</v>
      </c>
      <c r="H603">
        <v>0.98429425715303498</v>
      </c>
      <c r="I603">
        <v>1.78511247240035</v>
      </c>
    </row>
    <row r="604" spans="1:9" x14ac:dyDescent="0.25">
      <c r="A604">
        <v>27.5</v>
      </c>
      <c r="B604">
        <v>0.22876574751374101</v>
      </c>
      <c r="C604">
        <v>0.60581653088257703</v>
      </c>
      <c r="D604">
        <v>1.7845129312829739</v>
      </c>
      <c r="E604">
        <v>1.79039646235212</v>
      </c>
      <c r="F604">
        <v>0.60559255178807903</v>
      </c>
      <c r="G604">
        <v>0.38418588869623299</v>
      </c>
      <c r="H604">
        <v>0.98487935848173103</v>
      </c>
      <c r="I604">
        <v>1.7850010868189401</v>
      </c>
    </row>
    <row r="605" spans="1:9" x14ac:dyDescent="0.25">
      <c r="A605">
        <v>27.5</v>
      </c>
      <c r="B605">
        <v>0.23053160648571999</v>
      </c>
      <c r="C605">
        <v>0.59586777413258796</v>
      </c>
      <c r="D605">
        <v>1.7830936287017922</v>
      </c>
      <c r="E605">
        <v>1.79062330953356</v>
      </c>
      <c r="F605">
        <v>0.60523073736693001</v>
      </c>
      <c r="G605">
        <v>0.38304408700869802</v>
      </c>
      <c r="H605">
        <v>0.985881242976552</v>
      </c>
      <c r="I605">
        <v>1.7847383320132599</v>
      </c>
    </row>
    <row r="606" spans="1:9" x14ac:dyDescent="0.25">
      <c r="A606">
        <v>27.5</v>
      </c>
      <c r="B606">
        <v>0.23142818131440401</v>
      </c>
      <c r="C606">
        <v>0.58527145057204699</v>
      </c>
      <c r="D606">
        <v>1.7839114550893527</v>
      </c>
      <c r="E606">
        <v>1.7906856318794</v>
      </c>
      <c r="F606">
        <v>0.604426733962382</v>
      </c>
      <c r="G606">
        <v>0.38879672559182099</v>
      </c>
      <c r="H606">
        <v>0.98630584576246505</v>
      </c>
      <c r="I606">
        <v>1.78500141132488</v>
      </c>
    </row>
    <row r="607" spans="1:9" x14ac:dyDescent="0.25">
      <c r="A607">
        <v>26.8</v>
      </c>
      <c r="B607">
        <v>0.22993595535576</v>
      </c>
      <c r="C607">
        <v>0.58132167911928501</v>
      </c>
      <c r="D607">
        <v>1.7820605848438211</v>
      </c>
      <c r="E607">
        <v>1.7909381690892701</v>
      </c>
      <c r="F607">
        <v>0.60279290308167499</v>
      </c>
      <c r="G607">
        <v>0.38937833083484602</v>
      </c>
      <c r="H607">
        <v>0.98610810258952497</v>
      </c>
      <c r="I607">
        <v>1.7853010578259001</v>
      </c>
    </row>
    <row r="608" spans="1:9" x14ac:dyDescent="0.25">
      <c r="A608">
        <v>27.8</v>
      </c>
      <c r="B608">
        <v>0.22723496559366901</v>
      </c>
      <c r="C608">
        <v>0.58326764177244805</v>
      </c>
      <c r="D608">
        <v>1.7838015809070904</v>
      </c>
      <c r="E608">
        <v>1.79151335066668</v>
      </c>
      <c r="F608">
        <v>0.59992991586053201</v>
      </c>
      <c r="G608">
        <v>0.38419132525643201</v>
      </c>
      <c r="H608">
        <v>0.98548891048632603</v>
      </c>
      <c r="I608">
        <v>1.78500808954612</v>
      </c>
    </row>
    <row r="609" spans="1:9" x14ac:dyDescent="0.25">
      <c r="A609">
        <v>28.7</v>
      </c>
      <c r="B609">
        <v>0.225278803638752</v>
      </c>
      <c r="C609">
        <v>0.57868027977949699</v>
      </c>
      <c r="D609">
        <v>1.7829724272842451</v>
      </c>
      <c r="E609">
        <v>1.79123014818321</v>
      </c>
      <c r="F609">
        <v>0.60000059020141205</v>
      </c>
      <c r="G609">
        <v>0.38533312694396699</v>
      </c>
      <c r="H609">
        <v>0.986336787659299</v>
      </c>
      <c r="I609">
        <v>1.7847702013289699</v>
      </c>
    </row>
    <row r="610" spans="1:9" x14ac:dyDescent="0.25">
      <c r="A610">
        <v>28.8</v>
      </c>
      <c r="B610">
        <v>0.226743456501517</v>
      </c>
      <c r="C610">
        <v>0.57711099135911204</v>
      </c>
      <c r="D610">
        <v>1.7852979086882084</v>
      </c>
      <c r="E610">
        <v>1.79141920284554</v>
      </c>
      <c r="F610">
        <v>0.59817703684328505</v>
      </c>
      <c r="G610">
        <v>0.38419132525643201</v>
      </c>
      <c r="H610">
        <v>0.98683149212839705</v>
      </c>
      <c r="I610">
        <v>1.7851079108061401</v>
      </c>
    </row>
    <row r="611" spans="1:9" x14ac:dyDescent="0.25">
      <c r="A611">
        <v>27.3</v>
      </c>
      <c r="B611">
        <v>0.22926869421812601</v>
      </c>
      <c r="C611">
        <v>0.57594834888361002</v>
      </c>
      <c r="D611">
        <v>1.7892669719319918</v>
      </c>
      <c r="E611">
        <v>1.7914138046224599</v>
      </c>
      <c r="F611">
        <v>0.59603862236465399</v>
      </c>
      <c r="G611">
        <v>0.390549356472082</v>
      </c>
      <c r="H611">
        <v>0.98710947986286601</v>
      </c>
      <c r="I611">
        <v>1.7853092717254899</v>
      </c>
    </row>
    <row r="612" spans="1:9" x14ac:dyDescent="0.25">
      <c r="A612">
        <v>28.2</v>
      </c>
      <c r="B612">
        <v>0.22875721262377399</v>
      </c>
      <c r="C612">
        <v>0.57645767579487694</v>
      </c>
      <c r="D612">
        <v>1.7834153221838798</v>
      </c>
      <c r="E612">
        <v>1.7911807136221101</v>
      </c>
      <c r="F612">
        <v>0.59781058139239496</v>
      </c>
      <c r="G612">
        <v>0.390528321778643</v>
      </c>
      <c r="H612">
        <v>0.98661677337328302</v>
      </c>
      <c r="I612">
        <v>1.7851531577559001</v>
      </c>
    </row>
    <row r="613" spans="1:9" x14ac:dyDescent="0.25">
      <c r="A613">
        <v>28.2</v>
      </c>
      <c r="B613">
        <v>0.22792282528681099</v>
      </c>
      <c r="C613">
        <v>0.57758575626913899</v>
      </c>
      <c r="D613">
        <v>1.7836792467660147</v>
      </c>
      <c r="E613">
        <v>1.7909267884161999</v>
      </c>
      <c r="F613">
        <v>0.59871471896398198</v>
      </c>
      <c r="G613">
        <v>0.38767300276455602</v>
      </c>
      <c r="H613">
        <v>0.98641190873583096</v>
      </c>
      <c r="I613">
        <v>1.78548824567508</v>
      </c>
    </row>
    <row r="614" spans="1:9" x14ac:dyDescent="0.25">
      <c r="A614">
        <v>28.8</v>
      </c>
      <c r="B614">
        <v>0.227407335163411</v>
      </c>
      <c r="C614">
        <v>0.57221871817932102</v>
      </c>
      <c r="D614">
        <v>1.7843384918595884</v>
      </c>
      <c r="E614">
        <v>1.7911017370398301</v>
      </c>
      <c r="F614">
        <v>0.59783727679710896</v>
      </c>
      <c r="G614">
        <v>0.38418313600016901</v>
      </c>
      <c r="H614">
        <v>0.98599788689097001</v>
      </c>
      <c r="I614">
        <v>1.7851927494490101</v>
      </c>
    </row>
    <row r="615" spans="1:9" x14ac:dyDescent="0.25">
      <c r="A615">
        <v>29.7</v>
      </c>
      <c r="B615">
        <v>0.22456518437887901</v>
      </c>
      <c r="C615">
        <v>0.57664239826575903</v>
      </c>
      <c r="D615">
        <v>1.7873719254688498</v>
      </c>
      <c r="E615">
        <v>1.7907212225448099</v>
      </c>
      <c r="F615">
        <v>0.59774268402086905</v>
      </c>
      <c r="G615">
        <v>0.390021226412888</v>
      </c>
      <c r="H615">
        <v>0.985480172893337</v>
      </c>
      <c r="I615">
        <v>1.7855603377739999</v>
      </c>
    </row>
    <row r="616" spans="1:9" x14ac:dyDescent="0.25">
      <c r="A616">
        <v>31.9</v>
      </c>
      <c r="B616">
        <v>0.22718418010668301</v>
      </c>
      <c r="C616">
        <v>0.58780231346799805</v>
      </c>
      <c r="D616">
        <v>1.7868440763045796</v>
      </c>
      <c r="E616">
        <v>1.79115396541709</v>
      </c>
      <c r="F616">
        <v>0.59790608490072505</v>
      </c>
      <c r="G616">
        <v>0.390549356472082</v>
      </c>
      <c r="H616">
        <v>0.98590818390172796</v>
      </c>
      <c r="I616">
        <v>1.78571939412805</v>
      </c>
    </row>
    <row r="617" spans="1:9" x14ac:dyDescent="0.25">
      <c r="A617">
        <v>33.299999999999997</v>
      </c>
      <c r="B617">
        <v>0.228437057857311</v>
      </c>
      <c r="C617">
        <v>0.59036488186435099</v>
      </c>
      <c r="D617">
        <v>1.783670184977787</v>
      </c>
      <c r="E617">
        <v>1.7909583583542901</v>
      </c>
      <c r="F617">
        <v>0.59935512706940297</v>
      </c>
      <c r="G617">
        <v>0.39110469359857403</v>
      </c>
      <c r="H617">
        <v>0.98663817478709503</v>
      </c>
      <c r="I617">
        <v>1.7860650392681101</v>
      </c>
    </row>
    <row r="618" spans="1:9" x14ac:dyDescent="0.25">
      <c r="A618">
        <v>34.9</v>
      </c>
      <c r="B618">
        <v>0.22988548307520201</v>
      </c>
      <c r="C618">
        <v>0.59168369934280596</v>
      </c>
      <c r="D618">
        <v>1.783406260395652</v>
      </c>
      <c r="E618">
        <v>1.79115994303205</v>
      </c>
      <c r="F618">
        <v>0.60099348312651801</v>
      </c>
      <c r="G618">
        <v>0.38767300276455602</v>
      </c>
      <c r="H618">
        <v>0.98648538139558395</v>
      </c>
      <c r="I618">
        <v>1.7862493689130099</v>
      </c>
    </row>
    <row r="619" spans="1:9" x14ac:dyDescent="0.25">
      <c r="A619">
        <v>34.799999999999997</v>
      </c>
      <c r="B619">
        <v>0.23014385842605301</v>
      </c>
      <c r="C619">
        <v>0.59537267498208402</v>
      </c>
      <c r="D619">
        <v>1.7865518336342325</v>
      </c>
      <c r="E619">
        <v>1.7910135125393301</v>
      </c>
      <c r="F619">
        <v>0.602462540840352</v>
      </c>
      <c r="G619">
        <v>0.38360676418023898</v>
      </c>
      <c r="H619">
        <v>0.986689317843229</v>
      </c>
      <c r="I619">
        <v>1.78639866574215</v>
      </c>
    </row>
    <row r="620" spans="1:9" x14ac:dyDescent="0.25">
      <c r="A620">
        <v>33.6</v>
      </c>
      <c r="B620">
        <v>0.22795558319909501</v>
      </c>
      <c r="C620">
        <v>0.598931801573242</v>
      </c>
      <c r="D620">
        <v>1.7893281390025295</v>
      </c>
      <c r="E620">
        <v>1.7909772021241399</v>
      </c>
      <c r="F620">
        <v>0.59914002338365302</v>
      </c>
      <c r="G620">
        <v>0.39060028209695402</v>
      </c>
      <c r="H620">
        <v>0.98603267732201305</v>
      </c>
      <c r="I620">
        <v>1.7862751271192701</v>
      </c>
    </row>
    <row r="621" spans="1:9" x14ac:dyDescent="0.25">
      <c r="A621">
        <v>34.9</v>
      </c>
      <c r="B621">
        <v>0.22526518376937499</v>
      </c>
      <c r="C621">
        <v>0.61025662313491402</v>
      </c>
      <c r="D621">
        <v>1.7796082384046685</v>
      </c>
      <c r="E621">
        <v>1.79048153077303</v>
      </c>
      <c r="F621">
        <v>0.59768560147360705</v>
      </c>
      <c r="G621">
        <v>0.38939936552828402</v>
      </c>
      <c r="H621">
        <v>0.98523365795921503</v>
      </c>
      <c r="I621">
        <v>1.7861524021081501</v>
      </c>
    </row>
    <row r="622" spans="1:9" x14ac:dyDescent="0.25">
      <c r="A622">
        <v>36.299999999999997</v>
      </c>
      <c r="B622">
        <v>0.22292480399916101</v>
      </c>
      <c r="C622">
        <v>0.60378159648376795</v>
      </c>
      <c r="D622">
        <v>1.787977932556585</v>
      </c>
      <c r="E622">
        <v>1.79037617106877</v>
      </c>
      <c r="F622">
        <v>0.59720795792975201</v>
      </c>
      <c r="G622">
        <v>0.39110744629463801</v>
      </c>
      <c r="H622">
        <v>0.98541035113624997</v>
      </c>
      <c r="I622">
        <v>1.7856822040443101</v>
      </c>
    </row>
    <row r="623" spans="1:9" x14ac:dyDescent="0.25">
      <c r="A623">
        <v>35.299999999999997</v>
      </c>
      <c r="B623">
        <v>0.22401447220675499</v>
      </c>
      <c r="C623">
        <v>0.60793347380387597</v>
      </c>
      <c r="D623">
        <v>1.7803048633746819</v>
      </c>
      <c r="E623">
        <v>1.7906241791773001</v>
      </c>
      <c r="F623">
        <v>0.59729180036227403</v>
      </c>
      <c r="G623">
        <v>0.38882567757248898</v>
      </c>
      <c r="H623">
        <v>0.98521548093349698</v>
      </c>
      <c r="I623">
        <v>1.78545399720897</v>
      </c>
    </row>
    <row r="624" spans="1:9" x14ac:dyDescent="0.25">
      <c r="A624">
        <v>34.200000000000003</v>
      </c>
      <c r="B624">
        <v>0.22494519891391801</v>
      </c>
      <c r="C624">
        <v>0.61469936934310798</v>
      </c>
      <c r="D624">
        <v>1.7857158836702165</v>
      </c>
      <c r="E624">
        <v>1.7904984018015699</v>
      </c>
      <c r="F624">
        <v>0.59930350444303904</v>
      </c>
      <c r="G624">
        <v>0.38418038330410598</v>
      </c>
      <c r="H624">
        <v>0.98517920125198699</v>
      </c>
      <c r="I624">
        <v>1.78532463707581</v>
      </c>
    </row>
    <row r="625" spans="1:9" x14ac:dyDescent="0.25">
      <c r="A625">
        <v>33.700000000000003</v>
      </c>
      <c r="B625">
        <v>0.229750568638005</v>
      </c>
      <c r="C625">
        <v>0.624025441226151</v>
      </c>
      <c r="D625">
        <v>1.7820571866732358</v>
      </c>
      <c r="E625">
        <v>1.7908787341103101</v>
      </c>
      <c r="F625">
        <v>0.59968682388418604</v>
      </c>
      <c r="G625">
        <v>0.39060028209695402</v>
      </c>
      <c r="H625">
        <v>0.98614718956379199</v>
      </c>
      <c r="I625">
        <v>1.7852534054460101</v>
      </c>
    </row>
    <row r="626" spans="1:9" x14ac:dyDescent="0.25">
      <c r="A626">
        <v>34.200000000000003</v>
      </c>
      <c r="B626">
        <v>0.23007804021050199</v>
      </c>
      <c r="C626">
        <v>0.62993042088928097</v>
      </c>
      <c r="D626">
        <v>1.7815678501089338</v>
      </c>
      <c r="E626">
        <v>1.79068472724016</v>
      </c>
      <c r="F626">
        <v>0.59870305474161201</v>
      </c>
      <c r="G626">
        <v>0.39055479303228102</v>
      </c>
      <c r="H626">
        <v>0.98647898483115104</v>
      </c>
      <c r="I626">
        <v>1.78538237172514</v>
      </c>
    </row>
    <row r="627" spans="1:9" x14ac:dyDescent="0.25">
      <c r="A627">
        <v>34.5</v>
      </c>
      <c r="B627">
        <v>0.227183570877972</v>
      </c>
      <c r="C627">
        <v>0.62497965349913898</v>
      </c>
      <c r="D627">
        <v>1.7838627479776281</v>
      </c>
      <c r="E627">
        <v>1.7910839169703801</v>
      </c>
      <c r="F627">
        <v>0.59859717012798797</v>
      </c>
      <c r="G627">
        <v>0.39110744629463801</v>
      </c>
      <c r="H627">
        <v>0.98522376061999495</v>
      </c>
      <c r="I627">
        <v>1.78502260330784</v>
      </c>
    </row>
    <row r="628" spans="1:9" x14ac:dyDescent="0.25">
      <c r="A628">
        <v>34.700000000000003</v>
      </c>
      <c r="B628">
        <v>0.22811813236855299</v>
      </c>
      <c r="C628">
        <v>0.62547463268204495</v>
      </c>
      <c r="D628">
        <v>1.7819835596438847</v>
      </c>
      <c r="E628">
        <v>1.79055060617285</v>
      </c>
      <c r="F628">
        <v>0.59836632927908995</v>
      </c>
      <c r="G628">
        <v>0.38825205844862198</v>
      </c>
      <c r="H628">
        <v>0.98541334805010805</v>
      </c>
      <c r="I628">
        <v>1.7853258867553401</v>
      </c>
    </row>
    <row r="629" spans="1:9" x14ac:dyDescent="0.25">
      <c r="A629">
        <v>35.700000000000003</v>
      </c>
      <c r="B629">
        <v>0.23098990834337799</v>
      </c>
      <c r="C629">
        <v>0.63065082290839802</v>
      </c>
      <c r="D629">
        <v>1.7822599441848332</v>
      </c>
      <c r="E629">
        <v>1.79052939603024</v>
      </c>
      <c r="F629">
        <v>0.60266446981508803</v>
      </c>
      <c r="G629">
        <v>0.38418038330410598</v>
      </c>
      <c r="H629">
        <v>0.98608781199800999</v>
      </c>
      <c r="I629">
        <v>1.78552040083786</v>
      </c>
    </row>
    <row r="630" spans="1:9" x14ac:dyDescent="0.25">
      <c r="A630">
        <v>37.4</v>
      </c>
      <c r="B630">
        <v>0.235868475483486</v>
      </c>
      <c r="C630">
        <v>0.63908177096380403</v>
      </c>
      <c r="D630">
        <v>1.787659637245083</v>
      </c>
      <c r="E630">
        <v>1.79031339050466</v>
      </c>
      <c r="F630">
        <v>0.60329605330161196</v>
      </c>
      <c r="G630">
        <v>0.39117390122082102</v>
      </c>
      <c r="H630">
        <v>0.98740053931438199</v>
      </c>
      <c r="I630">
        <v>1.7853907315291699</v>
      </c>
    </row>
    <row r="631" spans="1:9" x14ac:dyDescent="0.25">
      <c r="A631">
        <v>36.799999999999997</v>
      </c>
      <c r="B631">
        <v>0.23775213960105901</v>
      </c>
      <c r="C631">
        <v>0.64646849976333898</v>
      </c>
      <c r="D631">
        <v>1.7810921062269733</v>
      </c>
      <c r="E631">
        <v>1.79036532946192</v>
      </c>
      <c r="F631">
        <v>0.60206962926504703</v>
      </c>
      <c r="G631">
        <v>0.39055479303228102</v>
      </c>
      <c r="H631">
        <v>0.987618445560692</v>
      </c>
      <c r="I631">
        <v>1.7851635378789801</v>
      </c>
    </row>
    <row r="632" spans="1:9" x14ac:dyDescent="0.25">
      <c r="A632">
        <v>38.200000000000003</v>
      </c>
      <c r="B632">
        <v>0.238317425355108</v>
      </c>
      <c r="C632">
        <v>0.64288583262968502</v>
      </c>
      <c r="D632">
        <v>1.7816392116912279</v>
      </c>
      <c r="E632">
        <v>1.7902752791449901</v>
      </c>
      <c r="F632">
        <v>0.60589248976048105</v>
      </c>
      <c r="G632">
        <v>0.39111550124572397</v>
      </c>
      <c r="H632">
        <v>0.98692855522006895</v>
      </c>
      <c r="I632">
        <v>1.7851926091564201</v>
      </c>
    </row>
    <row r="633" spans="1:9" x14ac:dyDescent="0.25">
      <c r="A633">
        <v>37.4</v>
      </c>
      <c r="B633">
        <v>0.236285993820739</v>
      </c>
      <c r="C633">
        <v>0.63164928631534401</v>
      </c>
      <c r="D633">
        <v>1.7843543499889871</v>
      </c>
      <c r="E633">
        <v>1.7904717756621</v>
      </c>
      <c r="F633">
        <v>0.60895805070229703</v>
      </c>
      <c r="G633">
        <v>0.38941278820764103</v>
      </c>
      <c r="H633">
        <v>0.98665531601076695</v>
      </c>
      <c r="I633">
        <v>1.7852557382504699</v>
      </c>
    </row>
    <row r="634" spans="1:9" x14ac:dyDescent="0.25">
      <c r="A634">
        <v>36.6</v>
      </c>
      <c r="B634">
        <v>0.23423256783924901</v>
      </c>
      <c r="C634">
        <v>0.603642019294368</v>
      </c>
      <c r="D634">
        <v>1.7891978757967548</v>
      </c>
      <c r="E634">
        <v>1.79038620345252</v>
      </c>
      <c r="F634">
        <v>0.60901584248770602</v>
      </c>
      <c r="G634">
        <v>0.38360676418023898</v>
      </c>
      <c r="H634">
        <v>0.98616493320484699</v>
      </c>
      <c r="I634">
        <v>1.78518979756498</v>
      </c>
    </row>
    <row r="635" spans="1:9" x14ac:dyDescent="0.25">
      <c r="A635">
        <v>36.200000000000003</v>
      </c>
      <c r="B635">
        <v>0.235432049346286</v>
      </c>
      <c r="C635">
        <v>0.59688152010542905</v>
      </c>
      <c r="D635">
        <v>1.7873311474218248</v>
      </c>
      <c r="E635">
        <v>1.7903743029991099</v>
      </c>
      <c r="F635">
        <v>0.61315969728362196</v>
      </c>
      <c r="G635">
        <v>0.38944485459295702</v>
      </c>
      <c r="H635">
        <v>0.98767712693170795</v>
      </c>
      <c r="I635">
        <v>1.7850877755746699</v>
      </c>
    </row>
    <row r="636" spans="1:9" x14ac:dyDescent="0.25">
      <c r="A636">
        <v>36.9</v>
      </c>
      <c r="B636">
        <v>0.23871154210116499</v>
      </c>
      <c r="C636">
        <v>0.59929464679234901</v>
      </c>
      <c r="D636">
        <v>1.789773299349221</v>
      </c>
      <c r="E636">
        <v>1.7898761788670601</v>
      </c>
      <c r="F636">
        <v>0.61741957363039301</v>
      </c>
      <c r="G636">
        <v>0.390549356472082</v>
      </c>
      <c r="H636">
        <v>0.98884705593556999</v>
      </c>
      <c r="I636">
        <v>1.7851233368827899</v>
      </c>
    </row>
    <row r="637" spans="1:9" x14ac:dyDescent="0.25">
      <c r="A637">
        <v>37.799999999999997</v>
      </c>
      <c r="B637">
        <v>0.24687097777695</v>
      </c>
      <c r="C637">
        <v>0.60226398012571003</v>
      </c>
      <c r="D637">
        <v>1.7802640853276568</v>
      </c>
      <c r="E637">
        <v>1.7892876544420699</v>
      </c>
      <c r="F637">
        <v>0.620294044468503</v>
      </c>
      <c r="G637">
        <v>0.39111550124572297</v>
      </c>
      <c r="H637">
        <v>0.98916000973000096</v>
      </c>
      <c r="I637">
        <v>1.7853879850615599</v>
      </c>
    </row>
    <row r="638" spans="1:9" x14ac:dyDescent="0.25">
      <c r="A638">
        <v>38.6</v>
      </c>
      <c r="B638">
        <v>0.25464562577220401</v>
      </c>
      <c r="C638">
        <v>0.59783210609848803</v>
      </c>
      <c r="D638">
        <v>1.7830471870371247</v>
      </c>
      <c r="E638">
        <v>1.7896461274639901</v>
      </c>
      <c r="F638">
        <v>0.62415795543896901</v>
      </c>
      <c r="G638">
        <v>0.38998640733150802</v>
      </c>
      <c r="H638">
        <v>0.98743869935265405</v>
      </c>
      <c r="I638">
        <v>1.7857442237113801</v>
      </c>
    </row>
    <row r="639" spans="1:9" x14ac:dyDescent="0.25">
      <c r="A639">
        <v>39.799999999999997</v>
      </c>
      <c r="B639">
        <v>0.25843497866231702</v>
      </c>
      <c r="C639">
        <v>0.59347262966335901</v>
      </c>
      <c r="D639">
        <v>1.7851631145883198</v>
      </c>
      <c r="E639">
        <v>1.7897386739224299</v>
      </c>
      <c r="F639">
        <v>0.62641297060054602</v>
      </c>
      <c r="G639">
        <v>0.38477266836646301</v>
      </c>
      <c r="H639">
        <v>0.98741082895142696</v>
      </c>
      <c r="I639">
        <v>1.7863579120014601</v>
      </c>
    </row>
    <row r="640" spans="1:9" x14ac:dyDescent="0.25">
      <c r="A640">
        <v>39.9</v>
      </c>
      <c r="B640">
        <v>0.26254395717242401</v>
      </c>
      <c r="C640">
        <v>0.59732265287200204</v>
      </c>
      <c r="D640">
        <v>1.7842478739773102</v>
      </c>
      <c r="E640">
        <v>1.78830461926124</v>
      </c>
      <c r="F640">
        <v>0.62405253923315196</v>
      </c>
      <c r="G640">
        <v>0.38771580796509397</v>
      </c>
      <c r="H640">
        <v>0.98742968855578195</v>
      </c>
      <c r="I640">
        <v>1.7864269344758099</v>
      </c>
    </row>
    <row r="641" spans="1:9" x14ac:dyDescent="0.25">
      <c r="A641">
        <v>39.9</v>
      </c>
      <c r="B641">
        <v>0.30535915972398803</v>
      </c>
      <c r="C641">
        <v>0.58381538861874505</v>
      </c>
      <c r="D641">
        <v>1.7824898870611139</v>
      </c>
      <c r="E641">
        <v>1.78764381516867</v>
      </c>
      <c r="F641">
        <v>0.62920700947121799</v>
      </c>
      <c r="G641">
        <v>0.392849338359677</v>
      </c>
      <c r="H641">
        <v>0.99119307657031996</v>
      </c>
      <c r="I641">
        <v>1.7865172694815401</v>
      </c>
    </row>
    <row r="642" spans="1:9" x14ac:dyDescent="0.25">
      <c r="A642">
        <v>39.9</v>
      </c>
      <c r="B642">
        <v>0.31854478457350999</v>
      </c>
      <c r="C642">
        <v>0.57108312033823405</v>
      </c>
      <c r="D642">
        <v>1.7795028951165202</v>
      </c>
      <c r="E642">
        <v>1.78783691403042</v>
      </c>
      <c r="F642">
        <v>0.62972729503398694</v>
      </c>
      <c r="G642">
        <v>0.39053644556165701</v>
      </c>
      <c r="H642">
        <v>0.99158260370239604</v>
      </c>
      <c r="I642">
        <v>1.7863338387661301</v>
      </c>
    </row>
    <row r="643" spans="1:9" x14ac:dyDescent="0.25">
      <c r="A643">
        <v>39.9</v>
      </c>
      <c r="B643">
        <v>0.31600988416876002</v>
      </c>
      <c r="C643">
        <v>0.54061366192326299</v>
      </c>
      <c r="D643">
        <v>1.7878567311390381</v>
      </c>
      <c r="E643">
        <v>1.7880802892162799</v>
      </c>
      <c r="F643">
        <v>0.62802348686867504</v>
      </c>
      <c r="G643">
        <v>0.38941278820764103</v>
      </c>
      <c r="H643">
        <v>0.99427198410708495</v>
      </c>
      <c r="I643">
        <v>1.7866599576765401</v>
      </c>
    </row>
    <row r="644" spans="1:9" x14ac:dyDescent="0.25">
      <c r="A644">
        <v>39.9</v>
      </c>
      <c r="B644">
        <v>0.31700845628681401</v>
      </c>
      <c r="C644">
        <v>0.52621719749836304</v>
      </c>
      <c r="D644">
        <v>1.779972975380838</v>
      </c>
      <c r="E644">
        <v>1.7880085429861401</v>
      </c>
      <c r="F644">
        <v>0.63273987299293499</v>
      </c>
      <c r="G644">
        <v>0.38419904924259601</v>
      </c>
      <c r="H644">
        <v>0.99333617933500495</v>
      </c>
      <c r="I644">
        <v>1.7867999014635001</v>
      </c>
    </row>
    <row r="645" spans="1:9" x14ac:dyDescent="0.25">
      <c r="A645">
        <v>39.9</v>
      </c>
      <c r="B645">
        <v>0.31766182876502602</v>
      </c>
      <c r="C645">
        <v>0.52533687129671502</v>
      </c>
      <c r="D645">
        <v>1.7839964093539884</v>
      </c>
      <c r="E645">
        <v>1.7879236665312701</v>
      </c>
      <c r="F645">
        <v>0.63054943550396103</v>
      </c>
      <c r="G645">
        <v>0.38771305526902999</v>
      </c>
      <c r="H645">
        <v>0.99288704022311502</v>
      </c>
      <c r="I645">
        <v>1.7869706803312999</v>
      </c>
    </row>
    <row r="646" spans="1:9" x14ac:dyDescent="0.25">
      <c r="A646">
        <v>39.9</v>
      </c>
      <c r="B646">
        <v>0.31742962926042201</v>
      </c>
      <c r="C646">
        <v>0.52511098611433304</v>
      </c>
      <c r="D646">
        <v>1.7896158507787627</v>
      </c>
      <c r="E646">
        <v>1.78828189171059</v>
      </c>
      <c r="F646">
        <v>0.62959404871261204</v>
      </c>
      <c r="G646">
        <v>0.39343644899482899</v>
      </c>
      <c r="H646">
        <v>0.991747044138235</v>
      </c>
      <c r="I646">
        <v>1.78699177558528</v>
      </c>
    </row>
    <row r="647" spans="1:9" x14ac:dyDescent="0.25">
      <c r="A647">
        <v>39.200000000000003</v>
      </c>
      <c r="B647">
        <v>0.31935091005620603</v>
      </c>
      <c r="C647">
        <v>0.50567022994314703</v>
      </c>
      <c r="D647">
        <v>1.7810501954564197</v>
      </c>
      <c r="E647">
        <v>1.7870263577215899</v>
      </c>
      <c r="F647">
        <v>0.63242529307068696</v>
      </c>
      <c r="G647">
        <v>0.39053644556165701</v>
      </c>
      <c r="H647">
        <v>0.991701548577134</v>
      </c>
      <c r="I647">
        <v>1.7872128208400899</v>
      </c>
    </row>
    <row r="648" spans="1:9" x14ac:dyDescent="0.25">
      <c r="A648">
        <v>38.9</v>
      </c>
      <c r="B648">
        <v>0.34127215635536801</v>
      </c>
      <c r="C648">
        <v>0.46797802909287001</v>
      </c>
      <c r="D648">
        <v>1.7812506875209602</v>
      </c>
      <c r="E648">
        <v>1.78749316836404</v>
      </c>
      <c r="F648">
        <v>0.63231459590606198</v>
      </c>
      <c r="G648">
        <v>0.38941278820764103</v>
      </c>
      <c r="H648">
        <v>0.98933326941619504</v>
      </c>
      <c r="I648">
        <v>1.7877989557561</v>
      </c>
    </row>
    <row r="649" spans="1:9" x14ac:dyDescent="0.25">
      <c r="A649">
        <v>38.700000000000003</v>
      </c>
      <c r="B649">
        <v>0.339733113754142</v>
      </c>
      <c r="C649">
        <v>0.46612531091866999</v>
      </c>
      <c r="D649">
        <v>1.7826949100197682</v>
      </c>
      <c r="E649">
        <v>1.7886715118830301</v>
      </c>
      <c r="F649">
        <v>0.63012881339387095</v>
      </c>
      <c r="G649">
        <v>0.38304905829879798</v>
      </c>
      <c r="H649">
        <v>0.98879905529544598</v>
      </c>
      <c r="I649">
        <v>1.7878037033455301</v>
      </c>
    </row>
    <row r="650" spans="1:9" x14ac:dyDescent="0.25">
      <c r="A650">
        <v>39</v>
      </c>
      <c r="B650">
        <v>0.34252928254061699</v>
      </c>
      <c r="C650">
        <v>0.46216213347607199</v>
      </c>
      <c r="D650">
        <v>1.7805393371450766</v>
      </c>
      <c r="E650">
        <v>1.7887560325640699</v>
      </c>
      <c r="F650">
        <v>0.63473357729658197</v>
      </c>
      <c r="G650">
        <v>0.38828667439289699</v>
      </c>
      <c r="H650">
        <v>0.99014041040074297</v>
      </c>
      <c r="I650">
        <v>1.7880112277571101</v>
      </c>
    </row>
    <row r="651" spans="1:9" x14ac:dyDescent="0.25">
      <c r="A651">
        <v>39.5</v>
      </c>
      <c r="B651">
        <v>0.351733959516776</v>
      </c>
      <c r="C651">
        <v>0.435203185731874</v>
      </c>
      <c r="D651">
        <v>1.7816867860794239</v>
      </c>
      <c r="E651">
        <v>1.78894465604992</v>
      </c>
      <c r="F651">
        <v>0.63658424618033305</v>
      </c>
      <c r="G651">
        <v>0.39401282081475902</v>
      </c>
      <c r="H651">
        <v>0.99080122396829695</v>
      </c>
      <c r="I651">
        <v>1.7879329739621099</v>
      </c>
    </row>
    <row r="652" spans="1:9" x14ac:dyDescent="0.25">
      <c r="A652">
        <v>39.799999999999997</v>
      </c>
      <c r="B652">
        <v>0.35342741122030302</v>
      </c>
      <c r="C652">
        <v>0.39003724370971499</v>
      </c>
      <c r="D652">
        <v>1.7825023470199273</v>
      </c>
      <c r="E652">
        <v>1.79027319629697</v>
      </c>
      <c r="F652">
        <v>0.63694239319317003</v>
      </c>
      <c r="G652">
        <v>0.38938645461785998</v>
      </c>
      <c r="H652">
        <v>1.01006659006621</v>
      </c>
      <c r="I652">
        <v>1.7878808244925</v>
      </c>
    </row>
    <row r="653" spans="1:9" x14ac:dyDescent="0.25">
      <c r="A653">
        <v>39.6</v>
      </c>
      <c r="B653">
        <v>0.36649674945124799</v>
      </c>
      <c r="C653">
        <v>0.362759160092188</v>
      </c>
      <c r="D653">
        <v>1.7814670377148993</v>
      </c>
      <c r="E653">
        <v>1.7904937599501001</v>
      </c>
      <c r="F653">
        <v>0.63740195285044599</v>
      </c>
      <c r="G653">
        <v>0.38883916908377397</v>
      </c>
      <c r="H653">
        <v>1.00631320537347</v>
      </c>
      <c r="I653">
        <v>1.7878901863944301</v>
      </c>
    </row>
    <row r="654" spans="1:9" x14ac:dyDescent="0.25">
      <c r="A654">
        <v>39.4</v>
      </c>
      <c r="B654">
        <v>0.40160567228405197</v>
      </c>
      <c r="C654">
        <v>0.36496642068601198</v>
      </c>
      <c r="D654">
        <v>1.7852695905999965</v>
      </c>
      <c r="E654">
        <v>1.79070247403882</v>
      </c>
      <c r="F654">
        <v>0.63826627977151595</v>
      </c>
      <c r="G654">
        <v>0.38247543917493099</v>
      </c>
      <c r="H654">
        <v>1.0075335568782</v>
      </c>
      <c r="I654">
        <v>1.7879886899478099</v>
      </c>
    </row>
    <row r="655" spans="1:9" x14ac:dyDescent="0.25">
      <c r="A655">
        <v>40</v>
      </c>
      <c r="B655">
        <v>0.45457856279716602</v>
      </c>
      <c r="C655">
        <v>0.361664377938129</v>
      </c>
      <c r="D655">
        <v>1.7799548518043824</v>
      </c>
      <c r="E655">
        <v>1.7908495755434299</v>
      </c>
      <c r="F655">
        <v>0.64406829228412399</v>
      </c>
      <c r="G655">
        <v>0.38886848277302699</v>
      </c>
      <c r="H655">
        <v>1.0083958023697901</v>
      </c>
      <c r="I655">
        <v>1.7883765608644</v>
      </c>
    </row>
    <row r="656" spans="1:9" x14ac:dyDescent="0.25">
      <c r="A656">
        <v>40</v>
      </c>
      <c r="B656">
        <v>0.49346234237693798</v>
      </c>
      <c r="C656">
        <v>0.38757335316549801</v>
      </c>
      <c r="D656">
        <v>1.7899851186490463</v>
      </c>
      <c r="E656">
        <v>1.7906723038225401</v>
      </c>
      <c r="F656">
        <v>0.64822847540719497</v>
      </c>
      <c r="G656">
        <v>0.39286282987096199</v>
      </c>
      <c r="H656">
        <v>1.0075198076873</v>
      </c>
      <c r="I656">
        <v>1.78840581011834</v>
      </c>
    </row>
    <row r="657" spans="1:9" x14ac:dyDescent="0.25">
      <c r="A657">
        <v>40</v>
      </c>
      <c r="B657">
        <v>0.512493029019367</v>
      </c>
      <c r="C657">
        <v>0.39037813797221499</v>
      </c>
      <c r="D657">
        <v>1.7841787778420732</v>
      </c>
      <c r="E657">
        <v>1.79070811481158</v>
      </c>
      <c r="F657">
        <v>0.65040553841664495</v>
      </c>
      <c r="G657">
        <v>0.39055741142316802</v>
      </c>
      <c r="H657">
        <v>1.0062208521179401</v>
      </c>
      <c r="I657">
        <v>1.78852933315067</v>
      </c>
    </row>
    <row r="658" spans="1:9" x14ac:dyDescent="0.25">
      <c r="A658">
        <v>39.5</v>
      </c>
      <c r="B658">
        <v>0.55675802268307595</v>
      </c>
      <c r="C658">
        <v>0.38745472410777998</v>
      </c>
      <c r="D658">
        <v>1.790756503371939</v>
      </c>
      <c r="E658">
        <v>1.79052142919088</v>
      </c>
      <c r="F658">
        <v>0.64932971145920004</v>
      </c>
      <c r="G658">
        <v>0.39177251862166701</v>
      </c>
      <c r="H658">
        <v>1.00656012555617</v>
      </c>
      <c r="I658">
        <v>1.7887162845745499</v>
      </c>
    </row>
    <row r="659" spans="1:9" x14ac:dyDescent="0.25">
      <c r="A659">
        <v>39.6</v>
      </c>
      <c r="B659">
        <v>0.57492014904877398</v>
      </c>
      <c r="C659">
        <v>0.39304299514617702</v>
      </c>
      <c r="D659">
        <v>1.7879235618272182</v>
      </c>
      <c r="E659">
        <v>1.7902552366017801</v>
      </c>
      <c r="F659">
        <v>0.65176159670732403</v>
      </c>
      <c r="G659">
        <v>0.38304905829879798</v>
      </c>
      <c r="H659">
        <v>1.0046443543233601</v>
      </c>
      <c r="I659">
        <v>1.78867847613922</v>
      </c>
    </row>
    <row r="660" spans="1:9" x14ac:dyDescent="0.25">
      <c r="A660">
        <v>39.700000000000003</v>
      </c>
      <c r="B660">
        <v>0.55539931788949304</v>
      </c>
      <c r="C660">
        <v>0.394467709993573</v>
      </c>
      <c r="D660">
        <v>1.7859265702465132</v>
      </c>
      <c r="E660">
        <v>1.7905670900467201</v>
      </c>
      <c r="F660">
        <v>0.65155139435411902</v>
      </c>
      <c r="G660">
        <v>0.39293932680754901</v>
      </c>
      <c r="H660">
        <v>1.0043708148778701</v>
      </c>
      <c r="I660">
        <v>1.7885277223354099</v>
      </c>
    </row>
    <row r="661" spans="1:9" x14ac:dyDescent="0.25">
      <c r="A661">
        <v>39.700000000000003</v>
      </c>
      <c r="B661">
        <v>0.55878525075872398</v>
      </c>
      <c r="C661">
        <v>0.39535083699774498</v>
      </c>
      <c r="D661">
        <v>1.7826960427432967</v>
      </c>
      <c r="E661">
        <v>1.79070130416657</v>
      </c>
      <c r="F661">
        <v>0.65007422740574805</v>
      </c>
      <c r="G661">
        <v>0.39111019899070099</v>
      </c>
      <c r="H661">
        <v>1.00302005676456</v>
      </c>
      <c r="I661">
        <v>1.78851350584182</v>
      </c>
    </row>
    <row r="662" spans="1:9" x14ac:dyDescent="0.25">
      <c r="A662">
        <v>39.700000000000003</v>
      </c>
      <c r="B662">
        <v>0.55812729065558897</v>
      </c>
      <c r="C662">
        <v>0.39766392065940798</v>
      </c>
      <c r="D662">
        <v>1.7840122674833871</v>
      </c>
      <c r="E662">
        <v>1.7907938587751999</v>
      </c>
      <c r="F662">
        <v>0.65191559242691399</v>
      </c>
      <c r="G662">
        <v>0.38940198391917102</v>
      </c>
      <c r="H662">
        <v>1.00285230381352</v>
      </c>
      <c r="I662">
        <v>1.7887181639054299</v>
      </c>
    </row>
    <row r="663" spans="1:9" x14ac:dyDescent="0.25">
      <c r="A663">
        <v>40</v>
      </c>
      <c r="B663">
        <v>0.62119836782060001</v>
      </c>
      <c r="C663">
        <v>0.40883166682152899</v>
      </c>
      <c r="D663">
        <v>1.7865880807871437</v>
      </c>
      <c r="E663">
        <v>1.7906374152406399</v>
      </c>
      <c r="F663">
        <v>0.65703117358539098</v>
      </c>
      <c r="G663">
        <v>0.39234613774553401</v>
      </c>
      <c r="H663">
        <v>1.0035967389948099</v>
      </c>
      <c r="I663">
        <v>1.7885267850243101</v>
      </c>
    </row>
    <row r="664" spans="1:9" x14ac:dyDescent="0.25">
      <c r="A664">
        <v>40</v>
      </c>
      <c r="B664">
        <v>0.62227367282831603</v>
      </c>
      <c r="C664">
        <v>0.42558215127006599</v>
      </c>
      <c r="D664">
        <v>1.7891265142144608</v>
      </c>
      <c r="E664">
        <v>1.79070772855156</v>
      </c>
      <c r="F664">
        <v>0.65583470973269198</v>
      </c>
      <c r="G664">
        <v>0.38305181099486202</v>
      </c>
      <c r="H664">
        <v>1.00376391322583</v>
      </c>
      <c r="I664">
        <v>1.7884310304922799</v>
      </c>
    </row>
    <row r="665" spans="1:9" x14ac:dyDescent="0.25">
      <c r="A665">
        <v>40</v>
      </c>
      <c r="B665">
        <v>0.63907350961603004</v>
      </c>
      <c r="C665">
        <v>0.42772179546631001</v>
      </c>
      <c r="D665">
        <v>1.7882588479916472</v>
      </c>
      <c r="E665">
        <v>1.79008647542546</v>
      </c>
      <c r="F665">
        <v>0.65878449818012996</v>
      </c>
      <c r="G665">
        <v>0.38883303571875799</v>
      </c>
      <c r="H665">
        <v>1.00344010177534</v>
      </c>
      <c r="I665">
        <v>1.7887628841263701</v>
      </c>
    </row>
    <row r="666" spans="1:9" x14ac:dyDescent="0.25">
      <c r="A666">
        <v>40</v>
      </c>
      <c r="B666">
        <v>0.67095110681321701</v>
      </c>
      <c r="C666">
        <v>0.42390664543335299</v>
      </c>
      <c r="D666">
        <v>1.7819393834262742</v>
      </c>
      <c r="E666">
        <v>1.7905209317766699</v>
      </c>
      <c r="F666">
        <v>0.66323835875548698</v>
      </c>
      <c r="G666">
        <v>0.39111019899070099</v>
      </c>
      <c r="H666">
        <v>1.0037669681790899</v>
      </c>
      <c r="I666">
        <v>1.78871397035543</v>
      </c>
    </row>
    <row r="667" spans="1:9" x14ac:dyDescent="0.25">
      <c r="A667">
        <v>40</v>
      </c>
      <c r="B667">
        <v>0.671349473643857</v>
      </c>
      <c r="C667">
        <v>0.42434600921564802</v>
      </c>
      <c r="D667">
        <v>1.7834583656779619</v>
      </c>
      <c r="E667">
        <v>1.79111908022626</v>
      </c>
      <c r="F667">
        <v>0.66178274056636199</v>
      </c>
      <c r="G667">
        <v>0.39114176936225598</v>
      </c>
      <c r="H667">
        <v>1.0041212882056201</v>
      </c>
      <c r="I667">
        <v>1.78865395844344</v>
      </c>
    </row>
    <row r="668" spans="1:9" x14ac:dyDescent="0.25">
      <c r="A668">
        <v>40.6</v>
      </c>
      <c r="B668">
        <v>0.67118720538188104</v>
      </c>
      <c r="C668">
        <v>0.42321534563624502</v>
      </c>
      <c r="D668">
        <v>1.7827504134726637</v>
      </c>
      <c r="E668">
        <v>1.79131907160312</v>
      </c>
      <c r="F668">
        <v>0.66030838001889003</v>
      </c>
      <c r="G668">
        <v>0.38886446023741</v>
      </c>
      <c r="H668">
        <v>1.00525199692414</v>
      </c>
      <c r="I668">
        <v>1.78884747257704</v>
      </c>
    </row>
    <row r="669" spans="1:9" x14ac:dyDescent="0.25">
      <c r="A669">
        <v>39.5</v>
      </c>
      <c r="B669">
        <v>0.67371951914363504</v>
      </c>
      <c r="C669">
        <v>0.42465547730418002</v>
      </c>
      <c r="D669">
        <v>1.7842546703184812</v>
      </c>
      <c r="E669">
        <v>1.7913220082958301</v>
      </c>
      <c r="F669">
        <v>0.66415609731682501</v>
      </c>
      <c r="G669">
        <v>0.38477817375859003</v>
      </c>
      <c r="H669">
        <v>1.00581107487861</v>
      </c>
      <c r="I669">
        <v>1.78872144058782</v>
      </c>
    </row>
    <row r="670" spans="1:9" x14ac:dyDescent="0.25">
      <c r="A670">
        <v>39.299999999999997</v>
      </c>
      <c r="B670">
        <v>0.68279056235690005</v>
      </c>
      <c r="C670">
        <v>0.43251715817583097</v>
      </c>
      <c r="D670">
        <v>1.7876415136686274</v>
      </c>
      <c r="E670">
        <v>1.7914573339008999</v>
      </c>
      <c r="F670">
        <v>0.66221822586299395</v>
      </c>
      <c r="G670">
        <v>0.38998846322275399</v>
      </c>
      <c r="H670">
        <v>1.0072016122999901</v>
      </c>
      <c r="I670">
        <v>1.7891562086550501</v>
      </c>
    </row>
    <row r="671" spans="1:9" x14ac:dyDescent="0.25">
      <c r="A671">
        <v>40.299999999999997</v>
      </c>
      <c r="B671">
        <v>0.69086134607564598</v>
      </c>
      <c r="C671">
        <v>0.427957851010274</v>
      </c>
      <c r="D671">
        <v>1.7853579430352178</v>
      </c>
      <c r="E671">
        <v>1.7914736568457199</v>
      </c>
      <c r="F671">
        <v>0.66153084316824795</v>
      </c>
      <c r="G671">
        <v>0.39283924561856498</v>
      </c>
      <c r="H671">
        <v>1.0081470804289501</v>
      </c>
      <c r="I671">
        <v>1.7890059547099699</v>
      </c>
    </row>
    <row r="672" spans="1:9" x14ac:dyDescent="0.25">
      <c r="A672">
        <v>40.1</v>
      </c>
      <c r="B672">
        <v>0.65690693636688502</v>
      </c>
      <c r="C672">
        <v>0.42925539370618598</v>
      </c>
      <c r="D672">
        <v>1.7886360449266301</v>
      </c>
      <c r="E672">
        <v>1.79143316998761</v>
      </c>
      <c r="F672">
        <v>0.66119487087969997</v>
      </c>
      <c r="G672">
        <v>0.39056815023838898</v>
      </c>
      <c r="H672">
        <v>1.00873570700204</v>
      </c>
      <c r="I672">
        <v>1.7890205534282</v>
      </c>
    </row>
    <row r="673" spans="1:9" x14ac:dyDescent="0.25">
      <c r="A673">
        <v>41.5</v>
      </c>
      <c r="B673">
        <v>0.64145316098559702</v>
      </c>
      <c r="C673">
        <v>0.43008786940403398</v>
      </c>
      <c r="D673">
        <v>1.7891401068968025</v>
      </c>
      <c r="E673">
        <v>1.7915161553555501</v>
      </c>
      <c r="F673">
        <v>0.65714149819462098</v>
      </c>
      <c r="G673">
        <v>0.389438079361277</v>
      </c>
      <c r="H673">
        <v>1.0084156440602801</v>
      </c>
      <c r="I673">
        <v>1.78914718445634</v>
      </c>
    </row>
    <row r="674" spans="1:9" x14ac:dyDescent="0.25">
      <c r="A674">
        <v>42.8</v>
      </c>
      <c r="B674">
        <v>0.63572884859039902</v>
      </c>
      <c r="C674">
        <v>0.42748791170245398</v>
      </c>
      <c r="D674">
        <v>1.7869482868691995</v>
      </c>
      <c r="E674">
        <v>1.79162887138877</v>
      </c>
      <c r="F674">
        <v>0.65594850067110499</v>
      </c>
      <c r="G674">
        <v>0.38593091739845098</v>
      </c>
      <c r="H674">
        <v>1.0084169373787899</v>
      </c>
      <c r="I674">
        <v>1.7891430336368901</v>
      </c>
    </row>
    <row r="675" spans="1:9" x14ac:dyDescent="0.25">
      <c r="A675">
        <v>42.6</v>
      </c>
      <c r="B675">
        <v>0.63691585156621899</v>
      </c>
      <c r="C675">
        <v>0.42665441956868999</v>
      </c>
      <c r="D675">
        <v>1.7907893523542648</v>
      </c>
      <c r="E675">
        <v>1.79161881866719</v>
      </c>
      <c r="F675">
        <v>0.65770194425202799</v>
      </c>
      <c r="G675">
        <v>0.39056483504268502</v>
      </c>
      <c r="H675">
        <v>1.00829776282921</v>
      </c>
      <c r="I675">
        <v>1.7888538772487701</v>
      </c>
    </row>
    <row r="676" spans="1:9" x14ac:dyDescent="0.25">
      <c r="A676">
        <v>42.5</v>
      </c>
      <c r="B676">
        <v>0.64265007553174203</v>
      </c>
      <c r="C676">
        <v>0.42393701459432398</v>
      </c>
      <c r="D676">
        <v>1.7906171783779365</v>
      </c>
      <c r="E676">
        <v>1.7914959349059001</v>
      </c>
      <c r="F676">
        <v>0.65761760576222295</v>
      </c>
      <c r="G676">
        <v>0.392262873798634</v>
      </c>
      <c r="H676">
        <v>1.0089316862969</v>
      </c>
      <c r="I676">
        <v>1.78900759254552</v>
      </c>
    </row>
    <row r="677" spans="1:9" x14ac:dyDescent="0.25">
      <c r="A677">
        <v>41.3</v>
      </c>
      <c r="B677">
        <v>0.65435134268141604</v>
      </c>
      <c r="C677">
        <v>0.41981457564109897</v>
      </c>
      <c r="D677">
        <v>1.7880991339741321</v>
      </c>
      <c r="E677">
        <v>1.7914925498130501</v>
      </c>
      <c r="F677">
        <v>0.658870158243549</v>
      </c>
      <c r="G677">
        <v>0.39229719686625197</v>
      </c>
      <c r="H677">
        <v>1.0099791993501901</v>
      </c>
      <c r="I677">
        <v>1.78912205465524</v>
      </c>
    </row>
    <row r="678" spans="1:9" x14ac:dyDescent="0.25">
      <c r="A678">
        <v>40.6</v>
      </c>
      <c r="B678">
        <v>0.64756244950030395</v>
      </c>
      <c r="C678">
        <v>0.42438617488277702</v>
      </c>
      <c r="D678">
        <v>1.7820311340320807</v>
      </c>
      <c r="E678">
        <v>1.7915796405623201</v>
      </c>
      <c r="F678">
        <v>0.66017538695773004</v>
      </c>
      <c r="G678">
        <v>0.389438079361277</v>
      </c>
      <c r="H678">
        <v>1.00928246589653</v>
      </c>
      <c r="I678">
        <v>1.78928272877269</v>
      </c>
    </row>
    <row r="679" spans="1:9" x14ac:dyDescent="0.25">
      <c r="A679">
        <v>42.3</v>
      </c>
      <c r="B679">
        <v>0.63338293017049296</v>
      </c>
      <c r="C679">
        <v>0.41284812862611903</v>
      </c>
      <c r="D679">
        <v>1.7810807789916885</v>
      </c>
      <c r="E679">
        <v>1.79141588088423</v>
      </c>
      <c r="F679">
        <v>0.65673829477927004</v>
      </c>
      <c r="G679">
        <v>0.38593367009451501</v>
      </c>
      <c r="H679">
        <v>1.00917659422461</v>
      </c>
      <c r="I679">
        <v>1.78924914709564</v>
      </c>
    </row>
    <row r="680" spans="1:9" x14ac:dyDescent="0.25">
      <c r="A680">
        <v>43.3</v>
      </c>
      <c r="B680">
        <v>0.62891151127099398</v>
      </c>
      <c r="C680">
        <v>0.408543413244359</v>
      </c>
      <c r="D680">
        <v>1.7891570977497295</v>
      </c>
      <c r="E680">
        <v>1.7915707655928399</v>
      </c>
      <c r="F680">
        <v>0.65446432274412603</v>
      </c>
      <c r="G680">
        <v>0.39057027160288399</v>
      </c>
      <c r="H680">
        <v>1.00976455531759</v>
      </c>
      <c r="I680">
        <v>1.78900780529169</v>
      </c>
    </row>
    <row r="681" spans="1:9" x14ac:dyDescent="0.25">
      <c r="A681">
        <v>43.4</v>
      </c>
      <c r="B681">
        <v>0.62144317387806303</v>
      </c>
      <c r="C681">
        <v>0.39947481709794203</v>
      </c>
      <c r="D681">
        <v>1.7828976675313657</v>
      </c>
      <c r="E681">
        <v>1.7914074194154701</v>
      </c>
      <c r="F681">
        <v>0.65524852844800596</v>
      </c>
      <c r="G681">
        <v>0.39110744629463701</v>
      </c>
      <c r="H681">
        <v>1.00877509895655</v>
      </c>
      <c r="I681">
        <v>1.78904980581544</v>
      </c>
    </row>
    <row r="682" spans="1:9" x14ac:dyDescent="0.25">
      <c r="A682">
        <v>43.5</v>
      </c>
      <c r="B682">
        <v>0.61654750672640601</v>
      </c>
      <c r="C682">
        <v>0.39595280701153501</v>
      </c>
      <c r="D682">
        <v>1.7844789495771196</v>
      </c>
      <c r="E682">
        <v>1.7913702041220101</v>
      </c>
      <c r="F682">
        <v>0.65529555286546004</v>
      </c>
      <c r="G682">
        <v>0.39344718781005</v>
      </c>
      <c r="H682">
        <v>1.0086642801799499</v>
      </c>
      <c r="I682">
        <v>1.78915465423598</v>
      </c>
    </row>
    <row r="683" spans="1:9" x14ac:dyDescent="0.25">
      <c r="A683">
        <v>44.2</v>
      </c>
      <c r="B683">
        <v>0.61704993714601497</v>
      </c>
      <c r="C683">
        <v>0.39337945637771299</v>
      </c>
      <c r="D683">
        <v>1.7901165145783495</v>
      </c>
      <c r="E683">
        <v>1.79147859962415</v>
      </c>
      <c r="F683">
        <v>0.65223158766642497</v>
      </c>
      <c r="G683">
        <v>0.38828808841747903</v>
      </c>
      <c r="H683">
        <v>1.0097245172600799</v>
      </c>
      <c r="I683">
        <v>1.7890585512317301</v>
      </c>
    </row>
    <row r="684" spans="1:9" x14ac:dyDescent="0.25">
      <c r="A684">
        <v>44.6</v>
      </c>
      <c r="B684">
        <v>0.61291316069985302</v>
      </c>
      <c r="C684">
        <v>0.39892113256214901</v>
      </c>
      <c r="D684">
        <v>1.7889316857675626</v>
      </c>
      <c r="E684">
        <v>1.7913595269535501</v>
      </c>
      <c r="F684">
        <v>0.64944633028674603</v>
      </c>
      <c r="G684">
        <v>0.38708909759851101</v>
      </c>
      <c r="H684">
        <v>1.00955945295975</v>
      </c>
      <c r="I684">
        <v>1.7889344914787799</v>
      </c>
    </row>
    <row r="685" spans="1:9" x14ac:dyDescent="0.25">
      <c r="A685">
        <v>45.6</v>
      </c>
      <c r="B685">
        <v>0.60945685020513196</v>
      </c>
      <c r="C685">
        <v>0.40142233328354798</v>
      </c>
      <c r="D685">
        <v>1.7908063432071921</v>
      </c>
      <c r="E685">
        <v>1.79112283674869</v>
      </c>
      <c r="F685">
        <v>0.647286342447566</v>
      </c>
      <c r="G685">
        <v>0.39057027160288399</v>
      </c>
      <c r="H685">
        <v>1.01003574237741</v>
      </c>
      <c r="I685">
        <v>1.7891204244246099</v>
      </c>
    </row>
    <row r="686" spans="1:9" x14ac:dyDescent="0.25">
      <c r="A686">
        <v>45.9</v>
      </c>
      <c r="B686">
        <v>0.60370607212106098</v>
      </c>
      <c r="C686">
        <v>0.39915934223118199</v>
      </c>
      <c r="D686">
        <v>1.790616045654408</v>
      </c>
      <c r="E686">
        <v>1.79113271980939</v>
      </c>
      <c r="F686">
        <v>0.64568079418195501</v>
      </c>
      <c r="G686">
        <v>0.39053107447470697</v>
      </c>
      <c r="H686">
        <v>1.0102291242152901</v>
      </c>
      <c r="I686">
        <v>1.7892787072351199</v>
      </c>
    </row>
    <row r="687" spans="1:9" x14ac:dyDescent="0.25">
      <c r="A687">
        <v>45.7</v>
      </c>
      <c r="B687">
        <v>0.60101846647811497</v>
      </c>
      <c r="C687">
        <v>0.39392259320393003</v>
      </c>
      <c r="D687">
        <v>1.7799605154220248</v>
      </c>
      <c r="E687">
        <v>1.7910321761843699</v>
      </c>
      <c r="F687">
        <v>0.64625290505958899</v>
      </c>
      <c r="G687">
        <v>0.39113646710723399</v>
      </c>
      <c r="H687">
        <v>1.0096205917319201</v>
      </c>
      <c r="I687">
        <v>1.7892095519540701</v>
      </c>
    </row>
    <row r="688" spans="1:9" x14ac:dyDescent="0.25">
      <c r="A688">
        <v>45.1</v>
      </c>
      <c r="B688">
        <v>0.60134407842295301</v>
      </c>
      <c r="C688">
        <v>0.39408055912770901</v>
      </c>
      <c r="D688">
        <v>1.786628858834169</v>
      </c>
      <c r="E688">
        <v>1.7911949627875801</v>
      </c>
      <c r="F688">
        <v>0.64767209564844497</v>
      </c>
      <c r="G688">
        <v>0.38887231852874998</v>
      </c>
      <c r="H688">
        <v>1.0096818027961301</v>
      </c>
      <c r="I688">
        <v>1.7890547568389199</v>
      </c>
    </row>
    <row r="689" spans="1:9" x14ac:dyDescent="0.25">
      <c r="A689">
        <v>46</v>
      </c>
      <c r="B689">
        <v>0.60494200745557802</v>
      </c>
      <c r="C689">
        <v>0.39486439424918202</v>
      </c>
      <c r="D689">
        <v>1.78980388288449</v>
      </c>
      <c r="E689">
        <v>1.7912013481387099</v>
      </c>
      <c r="F689">
        <v>0.64725722775771899</v>
      </c>
      <c r="G689">
        <v>0.38881814422637501</v>
      </c>
      <c r="H689">
        <v>1.01019274411198</v>
      </c>
      <c r="I689">
        <v>1.7892425841464199</v>
      </c>
    </row>
    <row r="690" spans="1:9" x14ac:dyDescent="0.25">
      <c r="A690">
        <v>46.6</v>
      </c>
      <c r="B690">
        <v>0.60456778732154304</v>
      </c>
      <c r="C690">
        <v>0.39714380035802399</v>
      </c>
      <c r="D690">
        <v>1.7883472004268686</v>
      </c>
      <c r="E690">
        <v>1.7910587371548801</v>
      </c>
      <c r="F690">
        <v>0.64869562341904796</v>
      </c>
      <c r="G690">
        <v>0.39114664342281402</v>
      </c>
      <c r="H690">
        <v>1.01031536347774</v>
      </c>
      <c r="I690">
        <v>1.7895105942266101</v>
      </c>
    </row>
    <row r="691" spans="1:9" x14ac:dyDescent="0.25">
      <c r="A691">
        <v>47</v>
      </c>
      <c r="B691">
        <v>0.59862766863184302</v>
      </c>
      <c r="C691">
        <v>0.39341821039652802</v>
      </c>
      <c r="D691">
        <v>1.7798155268103797</v>
      </c>
      <c r="E691">
        <v>1.7908542216696099</v>
      </c>
      <c r="F691">
        <v>0.64504371086455004</v>
      </c>
      <c r="G691">
        <v>0.39227603434499703</v>
      </c>
      <c r="H691">
        <v>1.0089579671775</v>
      </c>
      <c r="I691">
        <v>1.78955457193737</v>
      </c>
    </row>
    <row r="692" spans="1:9" x14ac:dyDescent="0.25">
      <c r="A692">
        <v>45.8</v>
      </c>
      <c r="B692">
        <v>0.60584394567235</v>
      </c>
      <c r="C692">
        <v>0.39787614104629598</v>
      </c>
      <c r="D692">
        <v>1.7845967528240811</v>
      </c>
      <c r="E692">
        <v>1.79052238110635</v>
      </c>
      <c r="F692">
        <v>0.64467190040254596</v>
      </c>
      <c r="G692">
        <v>0.39345262437024903</v>
      </c>
      <c r="H692">
        <v>1.0077234409476701</v>
      </c>
      <c r="I692">
        <v>1.78988633647628</v>
      </c>
    </row>
    <row r="693" spans="1:9" x14ac:dyDescent="0.25">
      <c r="A693">
        <v>44.4</v>
      </c>
      <c r="B693">
        <v>0.60363437762787098</v>
      </c>
      <c r="C693">
        <v>0.38784558414898501</v>
      </c>
      <c r="D693">
        <v>1.7874693396922989</v>
      </c>
      <c r="E693">
        <v>1.7906263105915201</v>
      </c>
      <c r="F693">
        <v>0.64645728672123404</v>
      </c>
      <c r="G693">
        <v>0.39002230947254801</v>
      </c>
      <c r="H693">
        <v>1.00711879771312</v>
      </c>
      <c r="I693">
        <v>1.79006650447352</v>
      </c>
    </row>
    <row r="694" spans="1:9" x14ac:dyDescent="0.25">
      <c r="A694">
        <v>45.5</v>
      </c>
      <c r="B694">
        <v>0.60665036494796198</v>
      </c>
      <c r="C694">
        <v>0.391405473915308</v>
      </c>
      <c r="D694">
        <v>1.7890562853556951</v>
      </c>
      <c r="E694">
        <v>1.79084606569479</v>
      </c>
      <c r="F694">
        <v>0.64725330485325705</v>
      </c>
      <c r="G694">
        <v>0.38707043166002097</v>
      </c>
      <c r="H694">
        <v>1.0076395239432301</v>
      </c>
      <c r="I694">
        <v>1.7900970452912499</v>
      </c>
    </row>
    <row r="695" spans="1:9" x14ac:dyDescent="0.25">
      <c r="A695">
        <v>45.8</v>
      </c>
      <c r="B695">
        <v>0.60907730991228304</v>
      </c>
      <c r="C695">
        <v>0.39697201322949999</v>
      </c>
      <c r="D695">
        <v>1.7806831930331932</v>
      </c>
      <c r="E695">
        <v>1.7908079830632599</v>
      </c>
      <c r="F695">
        <v>0.648159453453519</v>
      </c>
      <c r="G695">
        <v>0.392296634366612</v>
      </c>
      <c r="H695">
        <v>1.00822183101715</v>
      </c>
      <c r="I695">
        <v>1.7899952803402399</v>
      </c>
    </row>
    <row r="696" spans="1:9" x14ac:dyDescent="0.25">
      <c r="A696">
        <v>43.6</v>
      </c>
      <c r="B696">
        <v>0.61166803187883301</v>
      </c>
      <c r="C696">
        <v>0.39251638636313302</v>
      </c>
      <c r="D696">
        <v>1.7847779885886375</v>
      </c>
      <c r="E696">
        <v>1.7908634388506199</v>
      </c>
      <c r="F696">
        <v>0.64855962747836204</v>
      </c>
      <c r="G696">
        <v>0.391126043401199</v>
      </c>
      <c r="H696">
        <v>1.0073825140708299</v>
      </c>
      <c r="I696">
        <v>1.78988033754016</v>
      </c>
    </row>
    <row r="697" spans="1:9" x14ac:dyDescent="0.25">
      <c r="A697">
        <v>42.4</v>
      </c>
      <c r="B697">
        <v>0.60707638224253702</v>
      </c>
      <c r="C697">
        <v>0.39866603944491302</v>
      </c>
      <c r="D697">
        <v>1.7848176339121342</v>
      </c>
      <c r="E697">
        <v>1.7907800529823299</v>
      </c>
      <c r="F697">
        <v>0.64871882067573405</v>
      </c>
      <c r="G697">
        <v>0.39172626160652102</v>
      </c>
      <c r="H697">
        <v>1.0072091637963301</v>
      </c>
      <c r="I697">
        <v>1.7899069084257899</v>
      </c>
    </row>
    <row r="698" spans="1:9" x14ac:dyDescent="0.25">
      <c r="A698">
        <v>42</v>
      </c>
      <c r="B698">
        <v>0.60583373213032599</v>
      </c>
      <c r="C698">
        <v>0.40680611079629098</v>
      </c>
      <c r="D698">
        <v>1.7882588479916472</v>
      </c>
      <c r="E698">
        <v>1.7909094351159001</v>
      </c>
      <c r="F698">
        <v>0.64618221136866005</v>
      </c>
      <c r="G698">
        <v>0.39002230947254801</v>
      </c>
      <c r="H698">
        <v>1.0069850283697199</v>
      </c>
      <c r="I698">
        <v>1.7901628543264201</v>
      </c>
    </row>
    <row r="699" spans="1:9" x14ac:dyDescent="0.25">
      <c r="A699">
        <v>41.5</v>
      </c>
      <c r="B699">
        <v>0.60396156138729795</v>
      </c>
      <c r="C699">
        <v>0.41488532484742502</v>
      </c>
      <c r="D699">
        <v>1.7828138459902585</v>
      </c>
      <c r="E699">
        <v>1.7909410165117901</v>
      </c>
      <c r="F699">
        <v>0.64643563176694596</v>
      </c>
      <c r="G699">
        <v>0.386494059840091</v>
      </c>
      <c r="H699">
        <v>1.0070639945683599</v>
      </c>
      <c r="I699">
        <v>1.78994980213689</v>
      </c>
    </row>
    <row r="700" spans="1:9" x14ac:dyDescent="0.25">
      <c r="A700">
        <v>42.2</v>
      </c>
      <c r="B700">
        <v>0.60267072647685305</v>
      </c>
      <c r="C700">
        <v>0.418150639084163</v>
      </c>
      <c r="D700">
        <v>1.784898057282656</v>
      </c>
      <c r="E700">
        <v>1.7908001489848999</v>
      </c>
      <c r="F700">
        <v>0.64889500571914305</v>
      </c>
      <c r="G700">
        <v>0.391149396118878</v>
      </c>
      <c r="H700">
        <v>1.0072229265878401</v>
      </c>
      <c r="I700">
        <v>1.7901639988417499</v>
      </c>
    </row>
    <row r="701" spans="1:9" x14ac:dyDescent="0.25">
      <c r="A701">
        <v>44.1</v>
      </c>
      <c r="B701">
        <v>0.59345776822903296</v>
      </c>
      <c r="C701">
        <v>0.41575469769573598</v>
      </c>
      <c r="D701">
        <v>1.7829180565548783</v>
      </c>
      <c r="E701">
        <v>1.79082598981453</v>
      </c>
      <c r="F701">
        <v>0.64489214573118003</v>
      </c>
      <c r="G701">
        <v>0.391126043401199</v>
      </c>
      <c r="H701">
        <v>1.0069515695040301</v>
      </c>
      <c r="I701">
        <v>1.7900734163066601</v>
      </c>
    </row>
    <row r="702" spans="1:9" x14ac:dyDescent="0.25">
      <c r="A702">
        <v>44.6</v>
      </c>
      <c r="B702">
        <v>0.58814300714241996</v>
      </c>
      <c r="C702">
        <v>0.41074932509864998</v>
      </c>
      <c r="D702">
        <v>1.7800443369631322</v>
      </c>
      <c r="E702">
        <v>1.7911060109236301</v>
      </c>
      <c r="F702">
        <v>0.64300063759234205</v>
      </c>
      <c r="G702">
        <v>0.39403168005431499</v>
      </c>
      <c r="H702">
        <v>1.00835838366671</v>
      </c>
      <c r="I702">
        <v>1.7900975331039699</v>
      </c>
    </row>
    <row r="703" spans="1:9" x14ac:dyDescent="0.25">
      <c r="A703">
        <v>44.2</v>
      </c>
      <c r="B703">
        <v>0.58670032142218098</v>
      </c>
      <c r="C703">
        <v>0.41243629824832401</v>
      </c>
      <c r="D703">
        <v>1.7858755976877316</v>
      </c>
      <c r="E703">
        <v>1.7912068567404</v>
      </c>
      <c r="F703">
        <v>0.64592733614014997</v>
      </c>
      <c r="G703">
        <v>0.39175397449129801</v>
      </c>
      <c r="H703">
        <v>1.0083326323052699</v>
      </c>
      <c r="I703">
        <v>1.7900979402647299</v>
      </c>
    </row>
    <row r="704" spans="1:9" x14ac:dyDescent="0.25">
      <c r="A704">
        <v>43.6</v>
      </c>
      <c r="B704">
        <v>0.58742824705617003</v>
      </c>
      <c r="C704">
        <v>0.41397771601176098</v>
      </c>
      <c r="D704">
        <v>1.7848232975297766</v>
      </c>
      <c r="E704">
        <v>1.7911810633523699</v>
      </c>
      <c r="F704">
        <v>0.64262219406644705</v>
      </c>
      <c r="G704">
        <v>0.38880478054290701</v>
      </c>
      <c r="H704">
        <v>1.00832639580989</v>
      </c>
      <c r="I704">
        <v>1.79001511493482</v>
      </c>
    </row>
    <row r="705" spans="1:9" x14ac:dyDescent="0.25">
      <c r="A705">
        <v>43.3</v>
      </c>
      <c r="B705">
        <v>0.59036381079551503</v>
      </c>
      <c r="C705">
        <v>0.40211952314028498</v>
      </c>
      <c r="D705">
        <v>1.7865019937989794</v>
      </c>
      <c r="E705">
        <v>1.79119169269312</v>
      </c>
      <c r="F705">
        <v>0.64304254594936705</v>
      </c>
      <c r="G705">
        <v>0.391723015242745</v>
      </c>
      <c r="H705">
        <v>1.0090703118073501</v>
      </c>
      <c r="I705">
        <v>1.7901666602861299</v>
      </c>
    </row>
    <row r="706" spans="1:9" x14ac:dyDescent="0.25">
      <c r="A706">
        <v>43.4</v>
      </c>
      <c r="B706">
        <v>0.57923256677351198</v>
      </c>
      <c r="C706">
        <v>0.402424707636997</v>
      </c>
      <c r="D706">
        <v>1.788711937403038</v>
      </c>
      <c r="E706">
        <v>1.7911662482689099</v>
      </c>
      <c r="F706">
        <v>0.64202830303075498</v>
      </c>
      <c r="G706">
        <v>0.39112060684099997</v>
      </c>
      <c r="H706">
        <v>1.0072651024580499</v>
      </c>
      <c r="I706">
        <v>1.7900156908660001</v>
      </c>
    </row>
    <row r="707" spans="1:9" x14ac:dyDescent="0.25">
      <c r="A707">
        <v>42</v>
      </c>
      <c r="B707">
        <v>0.56761943884060495</v>
      </c>
      <c r="C707">
        <v>0.40801869610854202</v>
      </c>
      <c r="D707">
        <v>1.7807636164037151</v>
      </c>
      <c r="E707">
        <v>1.79137572309196</v>
      </c>
      <c r="F707">
        <v>0.63890195384145798</v>
      </c>
      <c r="G707">
        <v>0.39169999348998902</v>
      </c>
      <c r="H707">
        <v>1.00972135059691</v>
      </c>
      <c r="I707">
        <v>1.7901763052825701</v>
      </c>
    </row>
    <row r="708" spans="1:9" x14ac:dyDescent="0.25">
      <c r="A708">
        <v>40.1</v>
      </c>
      <c r="B708">
        <v>0.57055050278124597</v>
      </c>
      <c r="C708">
        <v>0.40927491853276099</v>
      </c>
      <c r="D708">
        <v>1.7873719254688498</v>
      </c>
      <c r="E708">
        <v>1.7912646449344101</v>
      </c>
      <c r="F708">
        <v>0.64245314667320397</v>
      </c>
      <c r="G708">
        <v>0.39060398354750098</v>
      </c>
      <c r="H708">
        <v>1.01126680849474</v>
      </c>
      <c r="I708">
        <v>1.79055438542129</v>
      </c>
    </row>
    <row r="709" spans="1:9" x14ac:dyDescent="0.25">
      <c r="A709">
        <v>41.5</v>
      </c>
      <c r="B709">
        <v>0.57642878365228201</v>
      </c>
      <c r="C709">
        <v>0.40589306756494598</v>
      </c>
      <c r="D709">
        <v>1.7885454270443519</v>
      </c>
      <c r="E709">
        <v>1.7909505597711299</v>
      </c>
      <c r="F709">
        <v>0.641846720094426</v>
      </c>
      <c r="G709">
        <v>0.38996020804690401</v>
      </c>
      <c r="H709">
        <v>1.01295087401718</v>
      </c>
      <c r="I709">
        <v>1.79074315962338</v>
      </c>
    </row>
    <row r="710" spans="1:9" x14ac:dyDescent="0.25">
      <c r="A710">
        <v>41.7</v>
      </c>
      <c r="B710">
        <v>0.57008511043119903</v>
      </c>
      <c r="C710">
        <v>0.390038339616334</v>
      </c>
      <c r="D710">
        <v>1.7905061714721457</v>
      </c>
      <c r="E710">
        <v>1.7910572412530701</v>
      </c>
      <c r="F710">
        <v>0.63829165374481101</v>
      </c>
      <c r="G710">
        <v>0.38592312458035899</v>
      </c>
      <c r="H710">
        <v>1.0115242179314601</v>
      </c>
      <c r="I710">
        <v>1.7907419351403999</v>
      </c>
    </row>
    <row r="711" spans="1:9" x14ac:dyDescent="0.25">
      <c r="A711">
        <v>41.8</v>
      </c>
      <c r="B711">
        <v>0.55827524149369501</v>
      </c>
      <c r="C711">
        <v>0.384327821303866</v>
      </c>
      <c r="D711">
        <v>1.7897336540257245</v>
      </c>
      <c r="E711">
        <v>1.7913162107316201</v>
      </c>
      <c r="F711">
        <v>0.63637847713195705</v>
      </c>
      <c r="G711">
        <v>0.39287323772126098</v>
      </c>
      <c r="H711">
        <v>1.0108315507463199</v>
      </c>
      <c r="I711">
        <v>1.7907242912155801</v>
      </c>
    </row>
    <row r="712" spans="1:9" x14ac:dyDescent="0.25">
      <c r="A712">
        <v>41.2</v>
      </c>
      <c r="B712">
        <v>0.56040271510706396</v>
      </c>
      <c r="C712">
        <v>0.356500306547608</v>
      </c>
      <c r="D712">
        <v>1.7860738243052152</v>
      </c>
      <c r="E712">
        <v>1.7916423894557001</v>
      </c>
      <c r="F712">
        <v>0.63763585814713497</v>
      </c>
      <c r="G712">
        <v>0.392860723249007</v>
      </c>
      <c r="H712">
        <v>1.00867317858228</v>
      </c>
      <c r="I712">
        <v>1.7908595654643999</v>
      </c>
    </row>
    <row r="713" spans="1:9" x14ac:dyDescent="0.25">
      <c r="A713">
        <v>42.2</v>
      </c>
      <c r="B713">
        <v>0.59423691645499499</v>
      </c>
      <c r="C713">
        <v>0.35291909100338897</v>
      </c>
      <c r="D713">
        <v>1.7828070496490875</v>
      </c>
      <c r="E713">
        <v>1.7915268368950701</v>
      </c>
      <c r="F713">
        <v>0.63931433043651498</v>
      </c>
      <c r="G713">
        <v>0.387670634009608</v>
      </c>
      <c r="H713">
        <v>1.0108282220714899</v>
      </c>
      <c r="I713">
        <v>1.7909372947549</v>
      </c>
    </row>
    <row r="714" spans="1:9" x14ac:dyDescent="0.25">
      <c r="A714">
        <v>42.1</v>
      </c>
      <c r="B714">
        <v>0.60092571533754002</v>
      </c>
      <c r="C714">
        <v>0.34968849779940298</v>
      </c>
      <c r="D714">
        <v>1.7800635932631164</v>
      </c>
      <c r="E714">
        <v>1.7916244384592701</v>
      </c>
      <c r="F714">
        <v>0.64159255549329097</v>
      </c>
      <c r="G714">
        <v>0.39403648864162499</v>
      </c>
      <c r="H714">
        <v>1.01139663759124</v>
      </c>
      <c r="I714">
        <v>1.79103313632457</v>
      </c>
    </row>
    <row r="715" spans="1:9" x14ac:dyDescent="0.25">
      <c r="A715">
        <v>42.1</v>
      </c>
      <c r="B715">
        <v>0.60373901972542598</v>
      </c>
      <c r="C715">
        <v>0.34378048866135502</v>
      </c>
      <c r="D715">
        <v>1.7875112504628525</v>
      </c>
      <c r="E715">
        <v>1.79160332656416</v>
      </c>
      <c r="F715">
        <v>0.64635129531075497</v>
      </c>
      <c r="G715">
        <v>0.38592312458035899</v>
      </c>
      <c r="H715">
        <v>1.01187250847334</v>
      </c>
      <c r="I715">
        <v>1.7910096307854899</v>
      </c>
    </row>
    <row r="716" spans="1:9" x14ac:dyDescent="0.25">
      <c r="A716">
        <v>42.1</v>
      </c>
      <c r="B716">
        <v>0.62589781048732196</v>
      </c>
      <c r="C716">
        <v>0.34757097226672801</v>
      </c>
      <c r="D716">
        <v>1.7870400374750062</v>
      </c>
      <c r="E716">
        <v>1.79149868268687</v>
      </c>
      <c r="F716">
        <v>0.64496315212958599</v>
      </c>
      <c r="G716">
        <v>0.39519456941148101</v>
      </c>
      <c r="H716">
        <v>1.01173080178714</v>
      </c>
      <c r="I716">
        <v>1.7910458551872299</v>
      </c>
    </row>
    <row r="717" spans="1:9" x14ac:dyDescent="0.25">
      <c r="A717">
        <v>42.3</v>
      </c>
      <c r="B717">
        <v>0.63168103224208605</v>
      </c>
      <c r="C717">
        <v>0.355139317991363</v>
      </c>
      <c r="D717">
        <v>1.7839578967540202</v>
      </c>
      <c r="E717">
        <v>1.79142433054966</v>
      </c>
      <c r="F717">
        <v>0.64738067095497398</v>
      </c>
      <c r="G717">
        <v>0.39055000254619099</v>
      </c>
      <c r="H717">
        <v>1.01315427424525</v>
      </c>
      <c r="I717">
        <v>1.7912014213823</v>
      </c>
    </row>
    <row r="718" spans="1:9" x14ac:dyDescent="0.25">
      <c r="A718">
        <v>41</v>
      </c>
      <c r="B718">
        <v>0.62457998845963902</v>
      </c>
      <c r="C718">
        <v>0.35262344184217498</v>
      </c>
      <c r="D718">
        <v>1.7800069570866923</v>
      </c>
      <c r="E718">
        <v>1.79156463618441</v>
      </c>
      <c r="F718">
        <v>0.64818760933220498</v>
      </c>
      <c r="G718">
        <v>0.387097014885741</v>
      </c>
      <c r="H718">
        <v>1.01399037779659</v>
      </c>
      <c r="I718">
        <v>1.79117724690471</v>
      </c>
    </row>
    <row r="719" spans="1:9" x14ac:dyDescent="0.25">
      <c r="A719">
        <v>41.4</v>
      </c>
      <c r="B719">
        <v>0.60662540272982302</v>
      </c>
      <c r="C719">
        <v>0.34860287077572499</v>
      </c>
      <c r="D719">
        <v>1.7870853464161451</v>
      </c>
      <c r="E719">
        <v>1.79153443407937</v>
      </c>
      <c r="F719">
        <v>0.64459555524769796</v>
      </c>
      <c r="G719">
        <v>0.39461010776549199</v>
      </c>
      <c r="H719">
        <v>1.0145184966862</v>
      </c>
      <c r="I719">
        <v>1.7911978687811501</v>
      </c>
    </row>
    <row r="720" spans="1:9" x14ac:dyDescent="0.25">
      <c r="A720">
        <v>41.9</v>
      </c>
      <c r="B720">
        <v>0.60893308655806899</v>
      </c>
      <c r="C720">
        <v>0.34169658299517303</v>
      </c>
      <c r="D720">
        <v>1.7859209066288708</v>
      </c>
      <c r="E720">
        <v>1.79156512602703</v>
      </c>
      <c r="F720">
        <v>0.644338704206462</v>
      </c>
      <c r="G720">
        <v>0.38534406889629302</v>
      </c>
      <c r="H720">
        <v>1.01477088737565</v>
      </c>
      <c r="I720">
        <v>1.7912514231107799</v>
      </c>
    </row>
    <row r="721" spans="1:9" x14ac:dyDescent="0.25">
      <c r="A721">
        <v>42.3</v>
      </c>
      <c r="B721">
        <v>0.60464286691939995</v>
      </c>
      <c r="C721">
        <v>0.34545038265678502</v>
      </c>
      <c r="D721">
        <v>1.7872212732395625</v>
      </c>
      <c r="E721">
        <v>1.7916851007257999</v>
      </c>
      <c r="F721">
        <v>0.64280447788663897</v>
      </c>
      <c r="G721">
        <v>0.39693952928177101</v>
      </c>
      <c r="H721">
        <v>1.0144839130222501</v>
      </c>
      <c r="I721">
        <v>1.7912262818583</v>
      </c>
    </row>
    <row r="722" spans="1:9" x14ac:dyDescent="0.25">
      <c r="A722">
        <v>40.4</v>
      </c>
      <c r="B722">
        <v>0.60766647227118598</v>
      </c>
      <c r="C722">
        <v>0.3485049178772</v>
      </c>
      <c r="D722">
        <v>1.7895558164317535</v>
      </c>
      <c r="E722">
        <v>1.7915893229145601</v>
      </c>
      <c r="F722">
        <v>0.64061923321166103</v>
      </c>
      <c r="G722">
        <v>0.38824458409839702</v>
      </c>
      <c r="H722">
        <v>1.01602629777728</v>
      </c>
      <c r="I722">
        <v>1.79119487759544</v>
      </c>
    </row>
    <row r="723" spans="1:9" x14ac:dyDescent="0.25">
      <c r="A723">
        <v>39.5</v>
      </c>
      <c r="B723">
        <v>0.60799172423388703</v>
      </c>
      <c r="C723">
        <v>0.34823627363019999</v>
      </c>
      <c r="D723">
        <v>1.788837669714699</v>
      </c>
      <c r="E723">
        <v>1.7914730217397701</v>
      </c>
      <c r="F723">
        <v>0.64451977849377096</v>
      </c>
      <c r="G723">
        <v>0.386515206505611</v>
      </c>
      <c r="H723">
        <v>1.0169165363966699</v>
      </c>
      <c r="I723">
        <v>1.7912787966881201</v>
      </c>
    </row>
    <row r="724" spans="1:9" x14ac:dyDescent="0.25">
      <c r="A724">
        <v>39.5</v>
      </c>
      <c r="B724">
        <v>0.61058559494624198</v>
      </c>
      <c r="C724">
        <v>0.35415760337666102</v>
      </c>
      <c r="D724">
        <v>1.7802754125629414</v>
      </c>
      <c r="E724">
        <v>1.7915983091036001</v>
      </c>
      <c r="F724">
        <v>0.64399902333039705</v>
      </c>
      <c r="G724">
        <v>0.39403917250575998</v>
      </c>
      <c r="H724">
        <v>1.0165783387077301</v>
      </c>
      <c r="I724">
        <v>1.7912750412617</v>
      </c>
    </row>
    <row r="725" spans="1:9" x14ac:dyDescent="0.25">
      <c r="A725">
        <v>41.1</v>
      </c>
      <c r="B725">
        <v>0.61402554800561804</v>
      </c>
      <c r="C725">
        <v>0.35602358273977303</v>
      </c>
      <c r="D725">
        <v>1.7826076903080756</v>
      </c>
      <c r="E725">
        <v>1.79159364286131</v>
      </c>
      <c r="F725">
        <v>0.64295388731758496</v>
      </c>
      <c r="G725">
        <v>0.38361502226842997</v>
      </c>
      <c r="H725">
        <v>1.0170202968330999</v>
      </c>
      <c r="I725">
        <v>1.7912505242101699</v>
      </c>
    </row>
    <row r="726" spans="1:9" x14ac:dyDescent="0.25">
      <c r="A726">
        <v>41.3</v>
      </c>
      <c r="B726">
        <v>0.60781816587156801</v>
      </c>
      <c r="C726">
        <v>0.35336760899255498</v>
      </c>
      <c r="D726">
        <v>1.787776307768516</v>
      </c>
      <c r="E726">
        <v>1.7915650912330501</v>
      </c>
      <c r="F726">
        <v>0.64428221615878301</v>
      </c>
      <c r="G726">
        <v>0.39694758423285698</v>
      </c>
      <c r="H726">
        <v>1.01588291824438</v>
      </c>
      <c r="I726">
        <v>1.79110733393018</v>
      </c>
    </row>
    <row r="727" spans="1:9" x14ac:dyDescent="0.25">
      <c r="A727">
        <v>42.3</v>
      </c>
      <c r="B727">
        <v>0.605062302835782</v>
      </c>
      <c r="C727">
        <v>0.35308699626763501</v>
      </c>
      <c r="D727">
        <v>1.7803467741452355</v>
      </c>
      <c r="E727">
        <v>1.79166074799436</v>
      </c>
      <c r="F727">
        <v>0.64460380443526699</v>
      </c>
      <c r="G727">
        <v>0.38939457504219399</v>
      </c>
      <c r="H727">
        <v>1.01586979776882</v>
      </c>
      <c r="I727">
        <v>1.79105529206702</v>
      </c>
    </row>
    <row r="728" spans="1:9" x14ac:dyDescent="0.25">
      <c r="A728">
        <v>43.8</v>
      </c>
      <c r="B728">
        <v>0.62974300523478899</v>
      </c>
      <c r="C728">
        <v>0.34959738090383402</v>
      </c>
      <c r="D728">
        <v>1.7866435842400392</v>
      </c>
      <c r="E728">
        <v>1.7916480529369401</v>
      </c>
      <c r="F728">
        <v>0.64622813687040304</v>
      </c>
      <c r="G728">
        <v>0.38766519744940903</v>
      </c>
      <c r="H728">
        <v>1.01545651797239</v>
      </c>
      <c r="I728">
        <v>1.7908442523541299</v>
      </c>
    </row>
    <row r="729" spans="1:9" x14ac:dyDescent="0.25">
      <c r="A729">
        <v>43.9</v>
      </c>
      <c r="B729">
        <v>0.61082373607357399</v>
      </c>
      <c r="C729">
        <v>0.34328523015263501</v>
      </c>
      <c r="D729">
        <v>1.7848527483415171</v>
      </c>
      <c r="E729">
        <v>1.79153389407453</v>
      </c>
      <c r="F729">
        <v>0.64716439109729595</v>
      </c>
      <c r="G729">
        <v>0.39173919061816498</v>
      </c>
      <c r="H729">
        <v>1.01554154553147</v>
      </c>
      <c r="I729">
        <v>1.79077215402349</v>
      </c>
    </row>
    <row r="730" spans="1:9" x14ac:dyDescent="0.25">
      <c r="A730">
        <v>44.9</v>
      </c>
      <c r="B730">
        <v>0.61074537634159398</v>
      </c>
      <c r="C730">
        <v>0.34558816084299199</v>
      </c>
      <c r="D730">
        <v>1.7869052433751174</v>
      </c>
      <c r="E730">
        <v>1.7916674343107799</v>
      </c>
      <c r="F730">
        <v>0.64741688202589798</v>
      </c>
      <c r="G730">
        <v>0.383038650448499</v>
      </c>
      <c r="H730">
        <v>1.01662476596475</v>
      </c>
      <c r="I730">
        <v>1.79086687463421</v>
      </c>
    </row>
    <row r="731" spans="1:9" x14ac:dyDescent="0.25">
      <c r="A731">
        <v>44.7</v>
      </c>
      <c r="B731">
        <v>0.60918867081820405</v>
      </c>
      <c r="C731">
        <v>0.34290316965996298</v>
      </c>
      <c r="D731">
        <v>1.7873186874630114</v>
      </c>
      <c r="E731">
        <v>1.7916159608870501</v>
      </c>
      <c r="F731">
        <v>0.64509015558162996</v>
      </c>
      <c r="G731">
        <v>0.39752395605278701</v>
      </c>
      <c r="H731">
        <v>1.0167063345873399</v>
      </c>
      <c r="I731">
        <v>1.7908847742324601</v>
      </c>
    </row>
    <row r="732" spans="1:9" x14ac:dyDescent="0.25">
      <c r="A732">
        <v>44.1</v>
      </c>
      <c r="B732">
        <v>0.60371235408270296</v>
      </c>
      <c r="C732">
        <v>0.343188362814078</v>
      </c>
      <c r="D732">
        <v>1.7808270489213098</v>
      </c>
      <c r="E732">
        <v>1.79155277811453</v>
      </c>
      <c r="F732">
        <v>0.64393259706707495</v>
      </c>
      <c r="G732">
        <v>0.38708915659440002</v>
      </c>
      <c r="H732">
        <v>1.01589182389764</v>
      </c>
      <c r="I732">
        <v>1.79103251991376</v>
      </c>
    </row>
    <row r="733" spans="1:9" x14ac:dyDescent="0.25">
      <c r="A733">
        <v>44.6</v>
      </c>
      <c r="B733">
        <v>0.58973404825980802</v>
      </c>
      <c r="C733">
        <v>0.34485382716635399</v>
      </c>
      <c r="D733">
        <v>1.790544684072114</v>
      </c>
      <c r="E733">
        <v>1.79154240683125</v>
      </c>
      <c r="F733">
        <v>0.64592329300861895</v>
      </c>
      <c r="G733">
        <v>0.38823881657327602</v>
      </c>
      <c r="H733">
        <v>1.01590370834582</v>
      </c>
      <c r="I733">
        <v>1.79106347792311</v>
      </c>
    </row>
    <row r="734" spans="1:9" x14ac:dyDescent="0.25">
      <c r="A734">
        <v>42</v>
      </c>
      <c r="B734">
        <v>0.580377368689455</v>
      </c>
      <c r="C734">
        <v>0.34509094541860902</v>
      </c>
      <c r="D734">
        <v>1.790537887730943</v>
      </c>
      <c r="E734">
        <v>1.7915882780908501</v>
      </c>
      <c r="F734">
        <v>0.64330322935805595</v>
      </c>
      <c r="G734">
        <v>0.39115738223803598</v>
      </c>
      <c r="H734">
        <v>1.01541924518963</v>
      </c>
      <c r="I734">
        <v>1.79104667784252</v>
      </c>
    </row>
    <row r="735" spans="1:9" x14ac:dyDescent="0.25">
      <c r="A735">
        <v>43.8</v>
      </c>
      <c r="B735">
        <v>0.59294446165064696</v>
      </c>
      <c r="C735">
        <v>0.34691480390208901</v>
      </c>
      <c r="D735">
        <v>1.79009386010778</v>
      </c>
      <c r="E735">
        <v>1.7915595365991399</v>
      </c>
      <c r="F735">
        <v>0.64493399865512302</v>
      </c>
      <c r="G735">
        <v>0.381883222944503</v>
      </c>
      <c r="H735">
        <v>1.0161362282676401</v>
      </c>
      <c r="I735">
        <v>1.79113474213483</v>
      </c>
    </row>
    <row r="736" spans="1:9" x14ac:dyDescent="0.25">
      <c r="A736">
        <v>42.7</v>
      </c>
      <c r="B736">
        <v>0.598827123037319</v>
      </c>
      <c r="C736">
        <v>0.35224054131524501</v>
      </c>
      <c r="D736">
        <v>1.7813141200385549</v>
      </c>
      <c r="E736">
        <v>1.7915583287360799</v>
      </c>
      <c r="F736">
        <v>0.64669949509385904</v>
      </c>
      <c r="G736">
        <v>0.39580034598512298</v>
      </c>
      <c r="H736">
        <v>1.0161546861689399</v>
      </c>
      <c r="I736">
        <v>1.7911623028546999</v>
      </c>
    </row>
    <row r="737" spans="1:9" x14ac:dyDescent="0.25">
      <c r="A737">
        <v>43.1</v>
      </c>
      <c r="B737">
        <v>0.59910708599375395</v>
      </c>
      <c r="C737">
        <v>0.35769003634820801</v>
      </c>
      <c r="D737">
        <v>1.7811498751269257</v>
      </c>
      <c r="E737">
        <v>1.7916137278258299</v>
      </c>
      <c r="F737">
        <v>0.64869690849054895</v>
      </c>
      <c r="G737">
        <v>0.38651553747053302</v>
      </c>
      <c r="H737">
        <v>1.01616361452608</v>
      </c>
      <c r="I737">
        <v>1.7911061043971299</v>
      </c>
    </row>
    <row r="738" spans="1:9" x14ac:dyDescent="0.25">
      <c r="A738">
        <v>43.4</v>
      </c>
      <c r="B738">
        <v>0.60257282275729396</v>
      </c>
      <c r="C738">
        <v>0.35224276885412797</v>
      </c>
      <c r="D738">
        <v>1.7903521210722728</v>
      </c>
      <c r="E738">
        <v>1.7916565032840599</v>
      </c>
      <c r="F738">
        <v>0.64765533927080299</v>
      </c>
      <c r="G738">
        <v>0.38709157832554197</v>
      </c>
      <c r="H738">
        <v>1.0148874641337</v>
      </c>
      <c r="I738">
        <v>1.7909966603865599</v>
      </c>
    </row>
    <row r="739" spans="1:9" x14ac:dyDescent="0.25">
      <c r="A739">
        <v>44</v>
      </c>
      <c r="B739">
        <v>0.60960393370670196</v>
      </c>
      <c r="C739">
        <v>0.34919691327729602</v>
      </c>
      <c r="D739">
        <v>1.7805314080803774</v>
      </c>
      <c r="E739">
        <v>1.79154528442609</v>
      </c>
      <c r="F739">
        <v>0.64913592346299498</v>
      </c>
      <c r="G739">
        <v>0.390581010418105</v>
      </c>
      <c r="H739">
        <v>1.01566657322878</v>
      </c>
      <c r="I739">
        <v>1.7911557258542601</v>
      </c>
    </row>
    <row r="740" spans="1:9" x14ac:dyDescent="0.25">
      <c r="A740">
        <v>46.2</v>
      </c>
      <c r="B740">
        <v>0.61530683325338598</v>
      </c>
      <c r="C740">
        <v>0.34604345540356002</v>
      </c>
      <c r="D740">
        <v>1.7880379669035944</v>
      </c>
      <c r="E740">
        <v>1.7915173195163601</v>
      </c>
      <c r="F740">
        <v>0.65053361651601105</v>
      </c>
      <c r="G740">
        <v>0.38130685112457202</v>
      </c>
      <c r="H740">
        <v>1.0164871844753101</v>
      </c>
      <c r="I740">
        <v>1.7911281700969599</v>
      </c>
    </row>
    <row r="741" spans="1:9" x14ac:dyDescent="0.25">
      <c r="A741">
        <v>44.4</v>
      </c>
      <c r="B741">
        <v>0.61798570646185302</v>
      </c>
      <c r="C741">
        <v>0.33554069472326897</v>
      </c>
      <c r="D741">
        <v>1.7904234826545669</v>
      </c>
      <c r="E741">
        <v>1.7915638255851001</v>
      </c>
      <c r="F741">
        <v>0.65132579517428402</v>
      </c>
      <c r="G741">
        <v>0.39405538611483298</v>
      </c>
      <c r="H741">
        <v>1.0167603279884301</v>
      </c>
      <c r="I741">
        <v>1.7911316847082399</v>
      </c>
    </row>
    <row r="742" spans="1:9" x14ac:dyDescent="0.25">
      <c r="A742">
        <v>42.5</v>
      </c>
      <c r="B742">
        <v>0.61899629072761497</v>
      </c>
      <c r="C742">
        <v>0.33811442972703099</v>
      </c>
      <c r="D742">
        <v>1.7871465134866829</v>
      </c>
      <c r="E742">
        <v>1.7915450091199201</v>
      </c>
      <c r="F742">
        <v>0.65236493109743698</v>
      </c>
      <c r="G742">
        <v>0.38593372909040402</v>
      </c>
      <c r="H742">
        <v>1.0161678783343999</v>
      </c>
      <c r="I742">
        <v>1.7909917021148101</v>
      </c>
    </row>
    <row r="743" spans="1:9" x14ac:dyDescent="0.25">
      <c r="A743">
        <v>43.4</v>
      </c>
      <c r="B743">
        <v>0.61887741354731196</v>
      </c>
      <c r="C743">
        <v>0.34105203921443</v>
      </c>
      <c r="D743">
        <v>1.7818351728616544</v>
      </c>
      <c r="E743">
        <v>1.7916217391484399</v>
      </c>
      <c r="F743">
        <v>0.64862026239260095</v>
      </c>
      <c r="G743">
        <v>0.384770246635321</v>
      </c>
      <c r="H743">
        <v>1.0174085817632199</v>
      </c>
      <c r="I743">
        <v>1.7911192841564501</v>
      </c>
    </row>
    <row r="744" spans="1:9" x14ac:dyDescent="0.25">
      <c r="A744">
        <v>43.1</v>
      </c>
      <c r="B744">
        <v>0.61014649962580703</v>
      </c>
      <c r="C744">
        <v>0.33837640408415998</v>
      </c>
      <c r="D744">
        <v>1.7898978989373535</v>
      </c>
      <c r="E744">
        <v>1.79165775017408</v>
      </c>
      <c r="F744">
        <v>0.64894950367505899</v>
      </c>
      <c r="G744">
        <v>0.39000195473403898</v>
      </c>
      <c r="H744">
        <v>1.01676635144507</v>
      </c>
      <c r="I744">
        <v>1.7911384498720599</v>
      </c>
    </row>
    <row r="745" spans="1:9" x14ac:dyDescent="0.25">
      <c r="A745">
        <v>43.9</v>
      </c>
      <c r="B745">
        <v>0.60792465613995805</v>
      </c>
      <c r="C745">
        <v>0.33952471997769801</v>
      </c>
      <c r="D745">
        <v>1.787776307768516</v>
      </c>
      <c r="E745">
        <v>1.79169844785719</v>
      </c>
      <c r="F745">
        <v>0.64700711626904095</v>
      </c>
      <c r="G745">
        <v>0.38073323200070502</v>
      </c>
      <c r="H745">
        <v>1.01711620891067</v>
      </c>
      <c r="I745">
        <v>1.7910783627962901</v>
      </c>
    </row>
    <row r="746" spans="1:9" x14ac:dyDescent="0.25">
      <c r="A746">
        <v>42.2</v>
      </c>
      <c r="B746">
        <v>0.60810243676132603</v>
      </c>
      <c r="C746">
        <v>0.33446667354107001</v>
      </c>
      <c r="D746">
        <v>1.7824672325905444</v>
      </c>
      <c r="E746">
        <v>1.79170848711196</v>
      </c>
      <c r="F746">
        <v>0.647243953808325</v>
      </c>
      <c r="G746">
        <v>0.39463175793476402</v>
      </c>
      <c r="H746">
        <v>1.0173032675345799</v>
      </c>
      <c r="I746">
        <v>1.7909634658420299</v>
      </c>
    </row>
    <row r="747" spans="1:9" x14ac:dyDescent="0.25">
      <c r="A747">
        <v>41.8</v>
      </c>
      <c r="B747">
        <v>0.60851892702343402</v>
      </c>
      <c r="C747">
        <v>0.33817569247049201</v>
      </c>
      <c r="D747">
        <v>1.7888048207323732</v>
      </c>
      <c r="E747">
        <v>1.7917087993373799</v>
      </c>
      <c r="F747">
        <v>0.64544119008472001</v>
      </c>
      <c r="G747">
        <v>0.384196627511454</v>
      </c>
      <c r="H747">
        <v>1.0173107516398201</v>
      </c>
      <c r="I747">
        <v>1.7908645216453301</v>
      </c>
    </row>
    <row r="748" spans="1:9" x14ac:dyDescent="0.25">
      <c r="A748">
        <v>42</v>
      </c>
      <c r="B748">
        <v>0.60005751221648296</v>
      </c>
      <c r="C748">
        <v>0.33238982189689997</v>
      </c>
      <c r="D748">
        <v>1.790808608654249</v>
      </c>
      <c r="E748">
        <v>1.79169590927949</v>
      </c>
      <c r="F748">
        <v>0.64652345575055103</v>
      </c>
      <c r="G748">
        <v>0.384196627511454</v>
      </c>
      <c r="H748">
        <v>1.02163753223331</v>
      </c>
      <c r="I748">
        <v>1.79072465215274</v>
      </c>
    </row>
    <row r="749" spans="1:9" x14ac:dyDescent="0.25">
      <c r="A749">
        <v>42</v>
      </c>
      <c r="B749">
        <v>0.60106055807261405</v>
      </c>
      <c r="C749">
        <v>0.333267653295794</v>
      </c>
      <c r="D749">
        <v>1.788073081332977</v>
      </c>
      <c r="E749">
        <v>1.79145841125733</v>
      </c>
      <c r="F749">
        <v>0.64616912459390896</v>
      </c>
      <c r="G749">
        <v>0.39000470743010301</v>
      </c>
      <c r="H749">
        <v>1.0211949724534299</v>
      </c>
      <c r="I749">
        <v>1.7905132254968501</v>
      </c>
    </row>
    <row r="750" spans="1:9" x14ac:dyDescent="0.25">
      <c r="A750">
        <v>41.5</v>
      </c>
      <c r="B750">
        <v>0.59928851143265105</v>
      </c>
      <c r="C750">
        <v>0.32673586639184199</v>
      </c>
      <c r="D750">
        <v>1.790148230837147</v>
      </c>
      <c r="E750">
        <v>1.79151257818066</v>
      </c>
      <c r="F750">
        <v>0.64455628167030998</v>
      </c>
      <c r="G750">
        <v>0.38073047930464199</v>
      </c>
      <c r="H750">
        <v>1.02138090469447</v>
      </c>
      <c r="I750">
        <v>1.79061222458775</v>
      </c>
    </row>
    <row r="751" spans="1:9" x14ac:dyDescent="0.25">
      <c r="A751">
        <v>44.2</v>
      </c>
      <c r="B751">
        <v>0.59540987050060401</v>
      </c>
      <c r="C751">
        <v>0.32861087150976998</v>
      </c>
      <c r="D751">
        <v>1.7859005176053582</v>
      </c>
      <c r="E751">
        <v>1.7916118543445301</v>
      </c>
      <c r="F751">
        <v>0.64652101794453298</v>
      </c>
      <c r="G751">
        <v>0.39520537705863101</v>
      </c>
      <c r="H751">
        <v>1.0208271272771301</v>
      </c>
      <c r="I751">
        <v>1.7904953202784799</v>
      </c>
    </row>
    <row r="752" spans="1:9" x14ac:dyDescent="0.25">
      <c r="A752">
        <v>41.6</v>
      </c>
      <c r="B752">
        <v>0.59053964256757596</v>
      </c>
      <c r="C752">
        <v>0.32516167539427399</v>
      </c>
      <c r="D752">
        <v>1.7817003787617656</v>
      </c>
      <c r="E752">
        <v>1.79157220647933</v>
      </c>
      <c r="F752">
        <v>0.643689224281635</v>
      </c>
      <c r="G752">
        <v>0.385928292530205</v>
      </c>
      <c r="H752">
        <v>1.02015360015694</v>
      </c>
      <c r="I752">
        <v>1.79049442793873</v>
      </c>
    </row>
    <row r="753" spans="1:9" x14ac:dyDescent="0.25">
      <c r="A753">
        <v>40</v>
      </c>
      <c r="B753">
        <v>0.60016258982417803</v>
      </c>
      <c r="C753">
        <v>0.32344824959916602</v>
      </c>
      <c r="D753">
        <v>1.7900825328724952</v>
      </c>
      <c r="E753">
        <v>1.7914676832446099</v>
      </c>
      <c r="F753">
        <v>0.64608741998633501</v>
      </c>
      <c r="G753">
        <v>0.38304663656765697</v>
      </c>
      <c r="H753">
        <v>1.01596626713095</v>
      </c>
      <c r="I753">
        <v>1.79038029290786</v>
      </c>
    </row>
    <row r="754" spans="1:9" x14ac:dyDescent="0.25">
      <c r="A754">
        <v>37.6</v>
      </c>
      <c r="B754">
        <v>0.60411491734709699</v>
      </c>
      <c r="C754">
        <v>0.32291222749847198</v>
      </c>
      <c r="D754">
        <v>1.7855210552233185</v>
      </c>
      <c r="E754">
        <v>1.79151625378558</v>
      </c>
      <c r="F754">
        <v>0.64844619794849301</v>
      </c>
      <c r="G754">
        <v>0.39115469837389999</v>
      </c>
      <c r="H754">
        <v>1.0149245664831901</v>
      </c>
      <c r="I754">
        <v>1.7904398292203201</v>
      </c>
    </row>
    <row r="755" spans="1:9" x14ac:dyDescent="0.25">
      <c r="A755">
        <v>39.1</v>
      </c>
      <c r="B755">
        <v>0.60253913723916996</v>
      </c>
      <c r="C755">
        <v>0.32615961440510599</v>
      </c>
      <c r="D755">
        <v>1.7801621402100938</v>
      </c>
      <c r="E755">
        <v>1.79143773882894</v>
      </c>
      <c r="F755">
        <v>0.64660604346639705</v>
      </c>
      <c r="G755">
        <v>0.38188047024843902</v>
      </c>
      <c r="H755">
        <v>1.01482501518473</v>
      </c>
      <c r="I755">
        <v>1.7903709424244301</v>
      </c>
    </row>
    <row r="756" spans="1:9" x14ac:dyDescent="0.25">
      <c r="A756">
        <v>41</v>
      </c>
      <c r="B756">
        <v>0.59327378399247799</v>
      </c>
      <c r="C756">
        <v>0.32585111444522702</v>
      </c>
      <c r="D756">
        <v>1.783304315278089</v>
      </c>
      <c r="E756">
        <v>1.79164072417311</v>
      </c>
      <c r="F756">
        <v>0.64791421489247902</v>
      </c>
      <c r="G756">
        <v>0.39405263341877</v>
      </c>
      <c r="H756">
        <v>1.0154769692943</v>
      </c>
      <c r="I756">
        <v>1.79022469463552</v>
      </c>
    </row>
    <row r="757" spans="1:9" x14ac:dyDescent="0.25">
      <c r="A757">
        <v>37.6</v>
      </c>
      <c r="B757">
        <v>0.60067565483074303</v>
      </c>
      <c r="C757">
        <v>0.32954720834093099</v>
      </c>
      <c r="D757">
        <v>1.7808021290036833</v>
      </c>
      <c r="E757">
        <v>1.79165343958321</v>
      </c>
      <c r="F757">
        <v>0.65068308287787302</v>
      </c>
      <c r="G757">
        <v>0.38535735727047299</v>
      </c>
      <c r="H757">
        <v>1.0153123302336</v>
      </c>
      <c r="I757">
        <v>1.79019529416703</v>
      </c>
    </row>
    <row r="758" spans="1:9" x14ac:dyDescent="0.25">
      <c r="A758">
        <v>38.1</v>
      </c>
      <c r="B758">
        <v>0.60846089447968799</v>
      </c>
      <c r="C758">
        <v>0.33034934567321</v>
      </c>
      <c r="D758">
        <v>1.781105698909315</v>
      </c>
      <c r="E758">
        <v>1.79152057921466</v>
      </c>
      <c r="F758">
        <v>0.64898846268153199</v>
      </c>
      <c r="G758">
        <v>0.38188590680863799</v>
      </c>
      <c r="H758">
        <v>1.0151828648032599</v>
      </c>
      <c r="I758">
        <v>1.7902402344435799</v>
      </c>
    </row>
    <row r="759" spans="1:9" x14ac:dyDescent="0.25">
      <c r="A759">
        <v>38</v>
      </c>
      <c r="B759">
        <v>0.61568906705764403</v>
      </c>
      <c r="C759">
        <v>0.32583553977100699</v>
      </c>
      <c r="D759">
        <v>1.7833688805192121</v>
      </c>
      <c r="E759">
        <v>1.7913097239631901</v>
      </c>
      <c r="F759">
        <v>0.65278320213264496</v>
      </c>
      <c r="G759">
        <v>0.389993968614882</v>
      </c>
      <c r="H759">
        <v>1.01671450206383</v>
      </c>
      <c r="I759">
        <v>1.7903041490781</v>
      </c>
    </row>
    <row r="760" spans="1:9" x14ac:dyDescent="0.25">
      <c r="A760">
        <v>37.5</v>
      </c>
      <c r="B760">
        <v>0.616141824033828</v>
      </c>
      <c r="C760">
        <v>0.32988992910403397</v>
      </c>
      <c r="D760">
        <v>1.7810977698446158</v>
      </c>
      <c r="E760">
        <v>1.7914540883065</v>
      </c>
      <c r="F760">
        <v>0.65461444245698597</v>
      </c>
      <c r="G760">
        <v>0.38360951687630201</v>
      </c>
      <c r="H760">
        <v>1.01635680830012</v>
      </c>
      <c r="I760">
        <v>1.7901557208030801</v>
      </c>
    </row>
    <row r="761" spans="1:9" x14ac:dyDescent="0.25">
      <c r="A761">
        <v>38.200000000000003</v>
      </c>
      <c r="B761">
        <v>0.60590978415770602</v>
      </c>
      <c r="C761">
        <v>0.332236331998495</v>
      </c>
      <c r="D761">
        <v>1.7839986748010452</v>
      </c>
      <c r="E761">
        <v>1.7914115659390799</v>
      </c>
      <c r="F761">
        <v>0.65239722238046405</v>
      </c>
      <c r="G761">
        <v>0.39462900523869998</v>
      </c>
      <c r="H761">
        <v>1.0146004139298599</v>
      </c>
      <c r="I761">
        <v>1.78988995049597</v>
      </c>
    </row>
    <row r="762" spans="1:9" x14ac:dyDescent="0.25">
      <c r="A762">
        <v>37.5</v>
      </c>
      <c r="B762">
        <v>0.60312266001163195</v>
      </c>
      <c r="C762">
        <v>0.33592870924176699</v>
      </c>
      <c r="D762">
        <v>1.7890132418616129</v>
      </c>
      <c r="E762">
        <v>1.79150716501486</v>
      </c>
      <c r="F762">
        <v>0.65394180308282701</v>
      </c>
      <c r="G762">
        <v>0.38477299933138498</v>
      </c>
      <c r="H762">
        <v>1.01520764977608</v>
      </c>
      <c r="I762">
        <v>1.7897318357852601</v>
      </c>
    </row>
    <row r="763" spans="1:9" x14ac:dyDescent="0.25">
      <c r="A763">
        <v>38.299999999999997</v>
      </c>
      <c r="B763">
        <v>0.61636219491445698</v>
      </c>
      <c r="C763">
        <v>0.34379738391044301</v>
      </c>
      <c r="D763">
        <v>1.7809018086741892</v>
      </c>
      <c r="E763">
        <v>1.7914474764086299</v>
      </c>
      <c r="F763">
        <v>0.65475175700583799</v>
      </c>
      <c r="G763">
        <v>0.38131228768477099</v>
      </c>
      <c r="H763">
        <v>1.0129210544530101</v>
      </c>
      <c r="I763">
        <v>1.7893892408595999</v>
      </c>
    </row>
    <row r="764" spans="1:9" x14ac:dyDescent="0.25">
      <c r="A764">
        <v>35.6</v>
      </c>
      <c r="B764">
        <v>0.61620023949097102</v>
      </c>
      <c r="C764">
        <v>0.34426132354648098</v>
      </c>
      <c r="D764">
        <v>1.7851313983295223</v>
      </c>
      <c r="E764">
        <v>1.7912672287393201</v>
      </c>
      <c r="F764">
        <v>0.65358966432678101</v>
      </c>
      <c r="G764">
        <v>0.38591768802016002</v>
      </c>
      <c r="H764">
        <v>1.0106955169873499</v>
      </c>
      <c r="I764">
        <v>1.78910612049508</v>
      </c>
    </row>
    <row r="765" spans="1:9" x14ac:dyDescent="0.25">
      <c r="A765">
        <v>34.5</v>
      </c>
      <c r="B765">
        <v>0.61899372852239598</v>
      </c>
      <c r="C765">
        <v>0.354617022452556</v>
      </c>
      <c r="D765">
        <v>1.7899760568608185</v>
      </c>
      <c r="E765">
        <v>1.7913062956924399</v>
      </c>
      <c r="F765">
        <v>0.65585399484915596</v>
      </c>
      <c r="G765">
        <v>0.38533856350416601</v>
      </c>
      <c r="H765">
        <v>1.0102242925723599</v>
      </c>
      <c r="I765">
        <v>1.78919505636034</v>
      </c>
    </row>
    <row r="766" spans="1:9" x14ac:dyDescent="0.25">
      <c r="A766">
        <v>34.6</v>
      </c>
      <c r="B766">
        <v>0.61901922430154499</v>
      </c>
      <c r="C766">
        <v>0.36576912912481102</v>
      </c>
      <c r="D766">
        <v>1.7844223134006958</v>
      </c>
      <c r="E766">
        <v>1.7915946173299899</v>
      </c>
      <c r="F766">
        <v>0.66021278121385096</v>
      </c>
      <c r="G766">
        <v>0.391144575034512</v>
      </c>
      <c r="H766">
        <v>1.0101631284911801</v>
      </c>
      <c r="I766">
        <v>1.7891179108102999</v>
      </c>
    </row>
    <row r="767" spans="1:9" x14ac:dyDescent="0.25">
      <c r="A767">
        <v>34.5</v>
      </c>
      <c r="B767">
        <v>0.62214092736760895</v>
      </c>
      <c r="C767">
        <v>0.36464518312038302</v>
      </c>
      <c r="D767">
        <v>1.7831162831723617</v>
      </c>
      <c r="E767">
        <v>1.79149777195666</v>
      </c>
      <c r="F767">
        <v>0.65529656500810496</v>
      </c>
      <c r="G767">
        <v>0.387083720034201</v>
      </c>
      <c r="H767">
        <v>1.01056791115373</v>
      </c>
      <c r="I767">
        <v>1.7892473023973301</v>
      </c>
    </row>
    <row r="768" spans="1:9" x14ac:dyDescent="0.25">
      <c r="A768">
        <v>36.200000000000003</v>
      </c>
      <c r="B768">
        <v>0.61802282980367795</v>
      </c>
      <c r="C768">
        <v>0.36491991664460399</v>
      </c>
      <c r="D768">
        <v>1.7806967857155349</v>
      </c>
      <c r="E768">
        <v>1.7914830604293901</v>
      </c>
      <c r="F768">
        <v>0.65582330523970001</v>
      </c>
      <c r="G768">
        <v>0.381309603820636</v>
      </c>
      <c r="H768">
        <v>1.0170006529214199</v>
      </c>
      <c r="I768">
        <v>1.7890147277723101</v>
      </c>
    </row>
    <row r="769" spans="1:9" x14ac:dyDescent="0.25">
      <c r="A769">
        <v>37.9</v>
      </c>
      <c r="B769">
        <v>0.60776586257663801</v>
      </c>
      <c r="C769">
        <v>0.36725609009744098</v>
      </c>
      <c r="D769">
        <v>1.7804000121510739</v>
      </c>
      <c r="E769">
        <v>1.7912593603222799</v>
      </c>
      <c r="F769">
        <v>0.65629969017920498</v>
      </c>
      <c r="G769">
        <v>0.38592299027518301</v>
      </c>
      <c r="H769">
        <v>1.01498771281943</v>
      </c>
      <c r="I769">
        <v>1.78880114166727</v>
      </c>
    </row>
    <row r="770" spans="1:9" x14ac:dyDescent="0.25">
      <c r="A770">
        <v>35.6</v>
      </c>
      <c r="B770">
        <v>0.59934888144834197</v>
      </c>
      <c r="C770">
        <v>0.366126396369852</v>
      </c>
      <c r="D770">
        <v>1.7886915483795256</v>
      </c>
      <c r="E770">
        <v>1.79123543642057</v>
      </c>
      <c r="F770">
        <v>0.65111187170341001</v>
      </c>
      <c r="G770">
        <v>0.386499293263185</v>
      </c>
      <c r="H770">
        <v>1.0151486180849301</v>
      </c>
      <c r="I770">
        <v>1.78849186192288</v>
      </c>
    </row>
    <row r="771" spans="1:9" x14ac:dyDescent="0.25">
      <c r="A771">
        <v>33.6</v>
      </c>
      <c r="B771">
        <v>0.60120695686773695</v>
      </c>
      <c r="C771">
        <v>0.364438819434731</v>
      </c>
      <c r="D771">
        <v>1.7814443832443296</v>
      </c>
      <c r="E771">
        <v>1.79113881153915</v>
      </c>
      <c r="F771">
        <v>0.65126270068251002</v>
      </c>
      <c r="G771">
        <v>0.38767600509655797</v>
      </c>
      <c r="H771">
        <v>1.0151598092987699</v>
      </c>
      <c r="I771">
        <v>1.7886411842641301</v>
      </c>
    </row>
    <row r="772" spans="1:9" x14ac:dyDescent="0.25">
      <c r="A772">
        <v>35.700000000000003</v>
      </c>
      <c r="B772">
        <v>0.60692867405117701</v>
      </c>
      <c r="C772">
        <v>0.358791423770558</v>
      </c>
      <c r="D772">
        <v>1.7801326893983533</v>
      </c>
      <c r="E772">
        <v>1.79143927248594</v>
      </c>
      <c r="F772">
        <v>0.653926325773869</v>
      </c>
      <c r="G772">
        <v>0.385936481786467</v>
      </c>
      <c r="H772">
        <v>1.0162707312160599</v>
      </c>
      <c r="I772">
        <v>1.7887239312582801</v>
      </c>
    </row>
    <row r="773" spans="1:9" x14ac:dyDescent="0.25">
      <c r="A773">
        <v>38.5</v>
      </c>
      <c r="B773">
        <v>0.60273874447958598</v>
      </c>
      <c r="C773">
        <v>0.36513654393606498</v>
      </c>
      <c r="D773">
        <v>1.7836373359954611</v>
      </c>
      <c r="E773">
        <v>1.79136687766532</v>
      </c>
      <c r="F773">
        <v>0.65009022948961004</v>
      </c>
      <c r="G773">
        <v>0.381883222944503</v>
      </c>
      <c r="H773">
        <v>1.01543300590868</v>
      </c>
      <c r="I773">
        <v>1.7885122046578601</v>
      </c>
    </row>
    <row r="774" spans="1:9" x14ac:dyDescent="0.25">
      <c r="A774">
        <v>41</v>
      </c>
      <c r="B774">
        <v>0.615471931525017</v>
      </c>
      <c r="C774">
        <v>0.36828179699331298</v>
      </c>
      <c r="D774">
        <v>1.7844710205124203</v>
      </c>
      <c r="E774">
        <v>1.7915524413117601</v>
      </c>
      <c r="F774">
        <v>0.65337735721544599</v>
      </c>
      <c r="G774">
        <v>0.38592030641104702</v>
      </c>
      <c r="H774">
        <v>1.01475099244225</v>
      </c>
      <c r="I774">
        <v>1.7886000274159299</v>
      </c>
    </row>
    <row r="775" spans="1:9" x14ac:dyDescent="0.25">
      <c r="A775">
        <v>41.9</v>
      </c>
      <c r="B775">
        <v>0.62815821254456805</v>
      </c>
      <c r="C775">
        <v>0.36671000109732199</v>
      </c>
      <c r="D775">
        <v>1.7831831138605418</v>
      </c>
      <c r="E775">
        <v>1.7914469470254299</v>
      </c>
      <c r="F775">
        <v>0.65888094847003997</v>
      </c>
      <c r="G775">
        <v>0.387670634009608</v>
      </c>
      <c r="H775">
        <v>1.0145319569381099</v>
      </c>
      <c r="I775">
        <v>1.7885392781391201</v>
      </c>
    </row>
    <row r="776" spans="1:9" x14ac:dyDescent="0.25">
      <c r="A776">
        <v>42.7</v>
      </c>
      <c r="B776">
        <v>0.63665361653831598</v>
      </c>
      <c r="C776">
        <v>0.35982476303896599</v>
      </c>
      <c r="D776">
        <v>1.7901323727077483</v>
      </c>
      <c r="E776">
        <v>1.7915375016755799</v>
      </c>
      <c r="F776">
        <v>0.65761164188337295</v>
      </c>
      <c r="G776">
        <v>0.385354673406338</v>
      </c>
      <c r="H776">
        <v>1.01517293544507</v>
      </c>
      <c r="I776">
        <v>1.78857974295741</v>
      </c>
    </row>
    <row r="777" spans="1:9" x14ac:dyDescent="0.25">
      <c r="A777">
        <v>41.1</v>
      </c>
      <c r="B777">
        <v>0.64323081855919495</v>
      </c>
      <c r="C777">
        <v>0.35091643996150201</v>
      </c>
      <c r="D777">
        <v>1.7866730350517794</v>
      </c>
      <c r="E777">
        <v>1.7915612056860699</v>
      </c>
      <c r="F777">
        <v>0.65835086768246598</v>
      </c>
      <c r="G777">
        <v>0.38651553747053302</v>
      </c>
      <c r="H777">
        <v>1.0159371913925099</v>
      </c>
      <c r="I777">
        <v>1.7882191704177699</v>
      </c>
    </row>
    <row r="778" spans="1:9" x14ac:dyDescent="0.25">
      <c r="A778">
        <v>38.700000000000003</v>
      </c>
      <c r="B778">
        <v>0.63192434471685799</v>
      </c>
      <c r="C778">
        <v>0.34555644502828398</v>
      </c>
      <c r="D778">
        <v>1.7868395454104657</v>
      </c>
      <c r="E778">
        <v>1.7915283541498399</v>
      </c>
      <c r="F778">
        <v>0.659067904318417</v>
      </c>
      <c r="G778">
        <v>0.38130685112457202</v>
      </c>
      <c r="H778">
        <v>1.01473146559215</v>
      </c>
      <c r="I778">
        <v>1.7879117152956201</v>
      </c>
    </row>
    <row r="779" spans="1:9" x14ac:dyDescent="0.25">
      <c r="A779">
        <v>40.9</v>
      </c>
      <c r="B779">
        <v>0.63208361123589696</v>
      </c>
      <c r="C779">
        <v>0.344371966919434</v>
      </c>
      <c r="D779">
        <v>1.7799118083103003</v>
      </c>
      <c r="E779">
        <v>1.79149356438088</v>
      </c>
      <c r="F779">
        <v>0.65768525692262203</v>
      </c>
      <c r="G779">
        <v>0.38706754465878102</v>
      </c>
      <c r="H779">
        <v>1.0135793483587701</v>
      </c>
      <c r="I779">
        <v>1.7877803895511899</v>
      </c>
    </row>
    <row r="780" spans="1:9" x14ac:dyDescent="0.25">
      <c r="A780">
        <v>41.3</v>
      </c>
      <c r="B780">
        <v>0.62977834063015303</v>
      </c>
      <c r="C780">
        <v>0.34806861992243998</v>
      </c>
      <c r="D780">
        <v>1.7798698975397467</v>
      </c>
      <c r="E780">
        <v>1.7914739234944901</v>
      </c>
      <c r="F780">
        <v>0.65768507623275596</v>
      </c>
      <c r="G780">
        <v>0.38998135471242401</v>
      </c>
      <c r="H780">
        <v>1.01345282363802</v>
      </c>
      <c r="I780">
        <v>1.7872818603589899</v>
      </c>
    </row>
    <row r="781" spans="1:9" x14ac:dyDescent="0.25">
      <c r="A781">
        <v>41.5</v>
      </c>
      <c r="B781">
        <v>0.62322877875027205</v>
      </c>
      <c r="C781">
        <v>0.34714240331204699</v>
      </c>
      <c r="D781">
        <v>1.785121203817766</v>
      </c>
      <c r="E781">
        <v>1.79115717936817</v>
      </c>
      <c r="F781">
        <v>0.66083618100993902</v>
      </c>
      <c r="G781">
        <v>0.38362032452345202</v>
      </c>
      <c r="H781">
        <v>1.01161563433699</v>
      </c>
      <c r="I781">
        <v>1.7870254551967599</v>
      </c>
    </row>
    <row r="782" spans="1:9" x14ac:dyDescent="0.25">
      <c r="A782">
        <v>41.4</v>
      </c>
      <c r="B782">
        <v>0.63234080751728705</v>
      </c>
      <c r="C782">
        <v>0.35018906477047701</v>
      </c>
      <c r="D782">
        <v>1.7843634117772149</v>
      </c>
      <c r="E782">
        <v>1.79087804877394</v>
      </c>
      <c r="F782">
        <v>0.65876450859210101</v>
      </c>
      <c r="G782">
        <v>0.38881551935812803</v>
      </c>
      <c r="H782">
        <v>1.0130583671251701</v>
      </c>
      <c r="I782">
        <v>1.78733470775849</v>
      </c>
    </row>
    <row r="783" spans="1:9" x14ac:dyDescent="0.25">
      <c r="A783">
        <v>42.1</v>
      </c>
      <c r="B783">
        <v>0.63110756001984403</v>
      </c>
      <c r="C783">
        <v>0.35167236356272502</v>
      </c>
      <c r="D783">
        <v>1.7884638709503016</v>
      </c>
      <c r="E783">
        <v>1.7909272841514201</v>
      </c>
      <c r="F783">
        <v>0.657437588412629</v>
      </c>
      <c r="G783">
        <v>0.381309603820636</v>
      </c>
      <c r="H783">
        <v>1.0112819373253801</v>
      </c>
      <c r="I783">
        <v>1.7874873394498101</v>
      </c>
    </row>
    <row r="784" spans="1:9" x14ac:dyDescent="0.25">
      <c r="A784">
        <v>39.6</v>
      </c>
      <c r="B784">
        <v>0.63264391002202502</v>
      </c>
      <c r="C784">
        <v>0.34800983126498403</v>
      </c>
      <c r="D784">
        <v>1.7907508397542968</v>
      </c>
      <c r="E784">
        <v>1.79126776632538</v>
      </c>
      <c r="F784">
        <v>0.66076105175413202</v>
      </c>
      <c r="G784">
        <v>0.38821753560257799</v>
      </c>
      <c r="H784">
        <v>1.01190595479579</v>
      </c>
      <c r="I784">
        <v>1.7877375730109699</v>
      </c>
    </row>
    <row r="785" spans="1:9" x14ac:dyDescent="0.25">
      <c r="A785">
        <v>38.299999999999997</v>
      </c>
      <c r="B785">
        <v>0.65654376030723405</v>
      </c>
      <c r="C785">
        <v>0.356317583150839</v>
      </c>
      <c r="D785">
        <v>1.7839250477716944</v>
      </c>
      <c r="E785">
        <v>1.79134808952145</v>
      </c>
      <c r="F785">
        <v>0.660580560175971</v>
      </c>
      <c r="G785">
        <v>0.39055497383629101</v>
      </c>
      <c r="H785">
        <v>1.0126120036669399</v>
      </c>
      <c r="I785">
        <v>1.7877065044871501</v>
      </c>
    </row>
    <row r="786" spans="1:9" x14ac:dyDescent="0.25">
      <c r="A786">
        <v>39.200000000000003</v>
      </c>
      <c r="B786">
        <v>0.64743098253133502</v>
      </c>
      <c r="C786">
        <v>0.35936297410999601</v>
      </c>
      <c r="D786">
        <v>1.786332085269708</v>
      </c>
      <c r="E786">
        <v>1.7913311398695899</v>
      </c>
      <c r="F786">
        <v>0.65723642973458996</v>
      </c>
      <c r="G786">
        <v>0.38419938020751798</v>
      </c>
      <c r="H786">
        <v>1.0124270750080999</v>
      </c>
      <c r="I786">
        <v>1.7874980505899301</v>
      </c>
    </row>
    <row r="787" spans="1:9" x14ac:dyDescent="0.25">
      <c r="A787">
        <v>38.299999999999997</v>
      </c>
      <c r="B787">
        <v>0.652847820357076</v>
      </c>
      <c r="C787">
        <v>0.36607626394893</v>
      </c>
      <c r="D787">
        <v>1.7805438680391905</v>
      </c>
      <c r="E787">
        <v>1.79125479628117</v>
      </c>
      <c r="F787">
        <v>0.65930143758648796</v>
      </c>
      <c r="G787">
        <v>0.38997094686212502</v>
      </c>
      <c r="H787">
        <v>1.0133399925876001</v>
      </c>
      <c r="I787">
        <v>1.7877015338929001</v>
      </c>
    </row>
    <row r="788" spans="1:9" x14ac:dyDescent="0.25">
      <c r="A788">
        <v>38</v>
      </c>
      <c r="B788">
        <v>0.64285330125770301</v>
      </c>
      <c r="C788">
        <v>0.37018164913402302</v>
      </c>
      <c r="D788">
        <v>1.7816901842500092</v>
      </c>
      <c r="E788">
        <v>1.79144676545135</v>
      </c>
      <c r="F788">
        <v>0.65606673400112903</v>
      </c>
      <c r="G788">
        <v>0.381883222944503</v>
      </c>
      <c r="H788">
        <v>1.0127070332957899</v>
      </c>
      <c r="I788">
        <v>1.78733614951162</v>
      </c>
    </row>
    <row r="789" spans="1:9" x14ac:dyDescent="0.25">
      <c r="A789">
        <v>37.6</v>
      </c>
      <c r="B789">
        <v>0.64035246530731305</v>
      </c>
      <c r="C789">
        <v>0.37037707806472497</v>
      </c>
      <c r="D789">
        <v>1.7842863865772784</v>
      </c>
      <c r="E789">
        <v>1.79156288961217</v>
      </c>
      <c r="F789">
        <v>0.65493336672203994</v>
      </c>
      <c r="G789">
        <v>0.38938101805766101</v>
      </c>
      <c r="H789">
        <v>1.0110404485469699</v>
      </c>
      <c r="I789">
        <v>1.78703558513989</v>
      </c>
    </row>
    <row r="790" spans="1:9" x14ac:dyDescent="0.25">
      <c r="A790">
        <v>37.1</v>
      </c>
      <c r="B790">
        <v>0.65743973413047196</v>
      </c>
      <c r="C790">
        <v>0.372666360175536</v>
      </c>
      <c r="D790">
        <v>1.7866401860694536</v>
      </c>
      <c r="E790">
        <v>1.79158573289388</v>
      </c>
      <c r="F790">
        <v>0.656274433115272</v>
      </c>
      <c r="G790">
        <v>0.39055497383629101</v>
      </c>
      <c r="H790">
        <v>1.01209830865166</v>
      </c>
      <c r="I790">
        <v>1.78714259570614</v>
      </c>
    </row>
    <row r="791" spans="1:9" x14ac:dyDescent="0.25">
      <c r="A791">
        <v>37.799999999999997</v>
      </c>
      <c r="B791">
        <v>0.65697099049907504</v>
      </c>
      <c r="C791">
        <v>0.38066876719577097</v>
      </c>
      <c r="D791">
        <v>1.7905367550074145</v>
      </c>
      <c r="E791">
        <v>1.79151079879294</v>
      </c>
      <c r="F791">
        <v>0.65543992262881601</v>
      </c>
      <c r="G791">
        <v>0.384196627511454</v>
      </c>
      <c r="H791">
        <v>1.0119714820224801</v>
      </c>
      <c r="I791">
        <v>1.7870651586775199</v>
      </c>
    </row>
    <row r="792" spans="1:9" x14ac:dyDescent="0.25">
      <c r="A792">
        <v>38.4</v>
      </c>
      <c r="B792">
        <v>0.66149121029364799</v>
      </c>
      <c r="C792">
        <v>0.37272408136973501</v>
      </c>
      <c r="D792">
        <v>1.7884808618032288</v>
      </c>
      <c r="E792">
        <v>1.79148126272092</v>
      </c>
      <c r="F792">
        <v>0.65167178149518701</v>
      </c>
      <c r="G792">
        <v>0.39169730962585297</v>
      </c>
      <c r="H792">
        <v>1.0132118777005401</v>
      </c>
      <c r="I792">
        <v>1.78701766716531</v>
      </c>
    </row>
    <row r="793" spans="1:9" x14ac:dyDescent="0.25">
      <c r="A793">
        <v>39.200000000000003</v>
      </c>
      <c r="B793">
        <v>0.65806050049898301</v>
      </c>
      <c r="C793">
        <v>0.36456282378528498</v>
      </c>
      <c r="D793">
        <v>1.7867670511046432</v>
      </c>
      <c r="E793">
        <v>1.79158965453117</v>
      </c>
      <c r="F793">
        <v>0.65484437074352497</v>
      </c>
      <c r="G793">
        <v>0.381883222944503</v>
      </c>
      <c r="H793">
        <v>1.01351865209656</v>
      </c>
      <c r="I793">
        <v>1.78686315972664</v>
      </c>
    </row>
    <row r="794" spans="1:9" x14ac:dyDescent="0.25">
      <c r="A794">
        <v>42.8</v>
      </c>
      <c r="B794">
        <v>0.65716909874474605</v>
      </c>
      <c r="C794">
        <v>0.36322327348927103</v>
      </c>
      <c r="D794">
        <v>1.7797113162457598</v>
      </c>
      <c r="E794">
        <v>1.79162096926895</v>
      </c>
      <c r="F794">
        <v>0.65568496881667404</v>
      </c>
      <c r="G794">
        <v>0.39170234974788098</v>
      </c>
      <c r="H794">
        <v>1.0141475313986901</v>
      </c>
      <c r="I794">
        <v>1.78721048782298</v>
      </c>
    </row>
    <row r="795" spans="1:9" x14ac:dyDescent="0.25">
      <c r="A795">
        <v>44.2</v>
      </c>
      <c r="B795">
        <v>0.64549599975993099</v>
      </c>
      <c r="C795">
        <v>0.367457473531065</v>
      </c>
      <c r="D795">
        <v>1.782461568972902</v>
      </c>
      <c r="E795">
        <v>1.79153041865651</v>
      </c>
      <c r="F795">
        <v>0.64967488820115604</v>
      </c>
      <c r="G795">
        <v>0.38998135471242401</v>
      </c>
      <c r="H795">
        <v>1.01351397984795</v>
      </c>
      <c r="I795">
        <v>1.78699011713999</v>
      </c>
    </row>
    <row r="796" spans="1:9" x14ac:dyDescent="0.25">
      <c r="A796">
        <v>42.7</v>
      </c>
      <c r="B796">
        <v>0.64318624026714899</v>
      </c>
      <c r="C796">
        <v>0.36276769676471898</v>
      </c>
      <c r="D796">
        <v>1.7836135488013631</v>
      </c>
      <c r="E796">
        <v>1.7912300511602901</v>
      </c>
      <c r="F796">
        <v>0.65079289894633296</v>
      </c>
      <c r="G796">
        <v>0.38477299933138498</v>
      </c>
      <c r="H796">
        <v>1.01162008833661</v>
      </c>
      <c r="I796">
        <v>1.78723273451006</v>
      </c>
    </row>
    <row r="797" spans="1:9" x14ac:dyDescent="0.25">
      <c r="A797">
        <v>40.700000000000003</v>
      </c>
      <c r="B797">
        <v>0.63473947227990002</v>
      </c>
      <c r="C797">
        <v>0.36661014743085701</v>
      </c>
      <c r="D797">
        <v>1.7856162039997105</v>
      </c>
      <c r="E797">
        <v>1.7912880946227101</v>
      </c>
      <c r="F797">
        <v>0.65247620813095297</v>
      </c>
      <c r="G797">
        <v>0.39342910894978</v>
      </c>
      <c r="H797">
        <v>1.0106185398483001</v>
      </c>
      <c r="I797">
        <v>1.78699477876779</v>
      </c>
    </row>
    <row r="798" spans="1:9" x14ac:dyDescent="0.25">
      <c r="A798">
        <v>37.9</v>
      </c>
      <c r="B798">
        <v>0.63610462401329204</v>
      </c>
      <c r="C798">
        <v>0.35775588175367601</v>
      </c>
      <c r="D798">
        <v>1.7798075977456804</v>
      </c>
      <c r="E798">
        <v>1.7914938125644899</v>
      </c>
      <c r="F798">
        <v>0.65038467747258999</v>
      </c>
      <c r="G798">
        <v>0.38073323200070502</v>
      </c>
      <c r="H798">
        <v>1.01175794835953</v>
      </c>
      <c r="I798">
        <v>1.7870141913397499</v>
      </c>
    </row>
    <row r="799" spans="1:9" x14ac:dyDescent="0.25">
      <c r="A799">
        <v>38.6</v>
      </c>
      <c r="B799">
        <v>0.63810594289851497</v>
      </c>
      <c r="C799">
        <v>0.35869294124249701</v>
      </c>
      <c r="D799">
        <v>1.7888773150381958</v>
      </c>
      <c r="E799">
        <v>1.7915143160395199</v>
      </c>
      <c r="F799">
        <v>0.65337486532595701</v>
      </c>
      <c r="G799">
        <v>0.391699597051818</v>
      </c>
      <c r="H799">
        <v>1.0124301680015</v>
      </c>
      <c r="I799">
        <v>1.7869199335408501</v>
      </c>
    </row>
    <row r="800" spans="1:9" x14ac:dyDescent="0.25">
      <c r="A800">
        <v>37.1</v>
      </c>
      <c r="B800">
        <v>0.63796672533975696</v>
      </c>
      <c r="C800">
        <v>0.35274831547957303</v>
      </c>
      <c r="D800">
        <v>1.781894074485135</v>
      </c>
      <c r="E800">
        <v>1.7914848296547199</v>
      </c>
      <c r="F800">
        <v>0.65687324229909805</v>
      </c>
      <c r="G800">
        <v>0.39055497383629101</v>
      </c>
      <c r="H800">
        <v>1.0132954996113299</v>
      </c>
      <c r="I800">
        <v>1.78705782372352</v>
      </c>
    </row>
    <row r="801" spans="1:9" x14ac:dyDescent="0.25">
      <c r="A801">
        <v>38.6</v>
      </c>
      <c r="B801">
        <v>0.63806779956002302</v>
      </c>
      <c r="C801">
        <v>0.353230917649275</v>
      </c>
      <c r="D801">
        <v>1.7838536861894003</v>
      </c>
      <c r="E801">
        <v>1.79159719438023</v>
      </c>
      <c r="F801">
        <v>0.65349788627641403</v>
      </c>
      <c r="G801">
        <v>0.38303589775243602</v>
      </c>
      <c r="H801">
        <v>1.01317683987262</v>
      </c>
      <c r="I801">
        <v>1.7870178654137101</v>
      </c>
    </row>
    <row r="802" spans="1:9" x14ac:dyDescent="0.25">
      <c r="A802">
        <v>39.9</v>
      </c>
      <c r="B802">
        <v>0.64448921762963196</v>
      </c>
      <c r="C802">
        <v>0.35481423719534</v>
      </c>
      <c r="D802">
        <v>1.7833337660898294</v>
      </c>
      <c r="E802">
        <v>1.79155641725115</v>
      </c>
      <c r="F802">
        <v>0.65624194417880399</v>
      </c>
      <c r="G802">
        <v>0.39227381575096099</v>
      </c>
      <c r="H802">
        <v>1.01376968751582</v>
      </c>
      <c r="I802">
        <v>1.7872433532760299</v>
      </c>
    </row>
    <row r="803" spans="1:9" x14ac:dyDescent="0.25">
      <c r="A803">
        <v>40</v>
      </c>
      <c r="B803">
        <v>0.64289777280140903</v>
      </c>
      <c r="C803">
        <v>0.350674376974907</v>
      </c>
      <c r="D803">
        <v>1.7877208043156207</v>
      </c>
      <c r="E803">
        <v>1.7916441016436899</v>
      </c>
      <c r="F803">
        <v>0.65825129776421998</v>
      </c>
      <c r="G803">
        <v>0.381309603820636</v>
      </c>
      <c r="H803">
        <v>1.0132381471090699</v>
      </c>
      <c r="I803">
        <v>1.7874001616550801</v>
      </c>
    </row>
    <row r="804" spans="1:9" x14ac:dyDescent="0.25">
      <c r="A804">
        <v>41.1</v>
      </c>
      <c r="B804">
        <v>0.64317554233885699</v>
      </c>
      <c r="C804">
        <v>0.36365985907245402</v>
      </c>
      <c r="D804">
        <v>1.7874817996511121</v>
      </c>
      <c r="E804">
        <v>1.7916617541061</v>
      </c>
      <c r="F804">
        <v>0.65459320694749501</v>
      </c>
      <c r="G804">
        <v>0.39112322523188697</v>
      </c>
      <c r="H804">
        <v>1.0131288521792301</v>
      </c>
      <c r="I804">
        <v>1.78684693477134</v>
      </c>
    </row>
    <row r="805" spans="1:9" x14ac:dyDescent="0.25">
      <c r="A805">
        <v>41.7</v>
      </c>
      <c r="B805">
        <v>0.63891381024988803</v>
      </c>
      <c r="C805">
        <v>0.373102685587197</v>
      </c>
      <c r="D805">
        <v>1.784898057282656</v>
      </c>
      <c r="E805">
        <v>1.7915640165311499</v>
      </c>
      <c r="F805">
        <v>0.65661197276261496</v>
      </c>
      <c r="G805">
        <v>0.39113678221642101</v>
      </c>
      <c r="H805">
        <v>1.01422804604776</v>
      </c>
      <c r="I805">
        <v>1.7871211847247099</v>
      </c>
    </row>
    <row r="806" spans="1:9" x14ac:dyDescent="0.25">
      <c r="A806">
        <v>41.4</v>
      </c>
      <c r="B806">
        <v>0.64509690093961303</v>
      </c>
      <c r="C806">
        <v>0.37196334363139799</v>
      </c>
      <c r="D806">
        <v>1.7855051970939197</v>
      </c>
      <c r="E806">
        <v>1.7914815555121899</v>
      </c>
      <c r="F806">
        <v>0.659867510283486</v>
      </c>
      <c r="G806">
        <v>0.38361226957236599</v>
      </c>
      <c r="H806">
        <v>1.01502519661987</v>
      </c>
      <c r="I806">
        <v>1.7870102101638901</v>
      </c>
    </row>
    <row r="807" spans="1:9" x14ac:dyDescent="0.25">
      <c r="A807">
        <v>41.3</v>
      </c>
      <c r="B807">
        <v>0.64530597767198705</v>
      </c>
      <c r="C807">
        <v>0.36390652772682303</v>
      </c>
      <c r="D807">
        <v>1.7886383103736871</v>
      </c>
      <c r="E807">
        <v>1.7916402405796099</v>
      </c>
      <c r="F807">
        <v>0.65735217200741503</v>
      </c>
      <c r="G807">
        <v>0.39227381575096099</v>
      </c>
      <c r="H807">
        <v>1.0141868476289999</v>
      </c>
      <c r="I807">
        <v>1.7872927814458299</v>
      </c>
    </row>
    <row r="808" spans="1:9" x14ac:dyDescent="0.25">
      <c r="A808">
        <v>41.3</v>
      </c>
      <c r="B808">
        <v>0.64881326944464102</v>
      </c>
      <c r="C808">
        <v>0.36518984300735602</v>
      </c>
      <c r="D808">
        <v>1.7819405161498025</v>
      </c>
      <c r="E808">
        <v>1.7916880202505101</v>
      </c>
      <c r="F808">
        <v>0.65740885652992798</v>
      </c>
      <c r="G808">
        <v>0.38073323200070502</v>
      </c>
      <c r="H808">
        <v>1.01461042126246</v>
      </c>
      <c r="I808">
        <v>1.7876899357740099</v>
      </c>
    </row>
    <row r="809" spans="1:9" x14ac:dyDescent="0.25">
      <c r="A809">
        <v>40.200000000000003</v>
      </c>
      <c r="B809">
        <v>0.63636035421179604</v>
      </c>
      <c r="C809">
        <v>0.36176998261778598</v>
      </c>
      <c r="D809">
        <v>1.7895886654140793</v>
      </c>
      <c r="E809">
        <v>1.79165162584049</v>
      </c>
      <c r="F809">
        <v>0.65812151519047302</v>
      </c>
      <c r="G809">
        <v>0.39112047253582299</v>
      </c>
      <c r="H809">
        <v>1.01792011499489</v>
      </c>
      <c r="I809">
        <v>1.7876454961810899</v>
      </c>
    </row>
    <row r="810" spans="1:9" x14ac:dyDescent="0.25">
      <c r="A810">
        <v>39.200000000000003</v>
      </c>
      <c r="B810">
        <v>0.63042435089877202</v>
      </c>
      <c r="C810">
        <v>0.35500789870398602</v>
      </c>
      <c r="D810">
        <v>1.7868361472398802</v>
      </c>
      <c r="E810">
        <v>1.7917067639258799</v>
      </c>
      <c r="F810">
        <v>0.65286749310933301</v>
      </c>
      <c r="G810">
        <v>0.38883136376862698</v>
      </c>
      <c r="H810">
        <v>1.0178415805729999</v>
      </c>
      <c r="I810">
        <v>1.78756423701138</v>
      </c>
    </row>
    <row r="811" spans="1:9" x14ac:dyDescent="0.25">
      <c r="A811">
        <v>39.700000000000003</v>
      </c>
      <c r="B811">
        <v>0.64458053066815102</v>
      </c>
      <c r="C811">
        <v>0.35142597171677098</v>
      </c>
      <c r="D811">
        <v>1.7843962607595407</v>
      </c>
      <c r="E811">
        <v>1.7915808818350101</v>
      </c>
      <c r="F811">
        <v>0.65566853643227596</v>
      </c>
      <c r="G811">
        <v>0.38361502226842997</v>
      </c>
      <c r="H811">
        <v>1.0206140163302799</v>
      </c>
      <c r="I811">
        <v>1.7875619833307099</v>
      </c>
    </row>
    <row r="812" spans="1:9" x14ac:dyDescent="0.25">
      <c r="A812">
        <v>40.1</v>
      </c>
      <c r="B812">
        <v>0.66573747056681198</v>
      </c>
      <c r="C812">
        <v>0.35517216480070402</v>
      </c>
      <c r="D812">
        <v>1.7827243608315086</v>
      </c>
      <c r="E812">
        <v>1.7914930783640699</v>
      </c>
      <c r="F812">
        <v>0.66082416681461198</v>
      </c>
      <c r="G812">
        <v>0.39169744393103001</v>
      </c>
      <c r="H812">
        <v>1.02030616691163</v>
      </c>
      <c r="I812">
        <v>1.78765461361194</v>
      </c>
    </row>
    <row r="813" spans="1:9" x14ac:dyDescent="0.25">
      <c r="A813">
        <v>41.3</v>
      </c>
      <c r="B813">
        <v>0.67191536105119998</v>
      </c>
      <c r="C813">
        <v>0.35536215323123899</v>
      </c>
      <c r="D813">
        <v>1.7831060886606054</v>
      </c>
      <c r="E813">
        <v>1.79149201145741</v>
      </c>
      <c r="F813">
        <v>0.65683667907051502</v>
      </c>
      <c r="G813">
        <v>0.38304395270352198</v>
      </c>
      <c r="H813">
        <v>1.0215965025726901</v>
      </c>
      <c r="I813">
        <v>1.7876469885272099</v>
      </c>
    </row>
    <row r="814" spans="1:9" x14ac:dyDescent="0.25">
      <c r="A814">
        <v>41.6</v>
      </c>
      <c r="B814">
        <v>0.67326459725708698</v>
      </c>
      <c r="C814">
        <v>0.35649257807816198</v>
      </c>
      <c r="D814">
        <v>1.7815100812089815</v>
      </c>
      <c r="E814">
        <v>1.79143639419998</v>
      </c>
      <c r="F814">
        <v>0.65560820197446101</v>
      </c>
      <c r="G814">
        <v>0.390546853411956</v>
      </c>
      <c r="H814">
        <v>1.0219417648081801</v>
      </c>
      <c r="I814">
        <v>1.7874497099376501</v>
      </c>
    </row>
    <row r="815" spans="1:9" x14ac:dyDescent="0.25">
      <c r="A815">
        <v>41.6</v>
      </c>
      <c r="B815">
        <v>0.66407629303593596</v>
      </c>
      <c r="C815">
        <v>0.36434468452453</v>
      </c>
      <c r="D815">
        <v>1.7905831966720822</v>
      </c>
      <c r="E815">
        <v>1.7912215958233999</v>
      </c>
      <c r="F815">
        <v>0.65852929832324203</v>
      </c>
      <c r="G815">
        <v>0.38998679127262298</v>
      </c>
      <c r="H815">
        <v>1.01987585099738</v>
      </c>
      <c r="I815">
        <v>1.7872983298865399</v>
      </c>
    </row>
    <row r="816" spans="1:9" x14ac:dyDescent="0.25">
      <c r="A816">
        <v>41.6</v>
      </c>
      <c r="B816">
        <v>0.657853927913014</v>
      </c>
      <c r="C816">
        <v>0.356457762853784</v>
      </c>
      <c r="D816">
        <v>1.7823063858495007</v>
      </c>
      <c r="E816">
        <v>1.7915651789351199</v>
      </c>
      <c r="F816">
        <v>0.654138886189922</v>
      </c>
      <c r="G816">
        <v>0.38419407795249599</v>
      </c>
      <c r="H816">
        <v>1.01905858886659</v>
      </c>
      <c r="I816">
        <v>1.7874809857052301</v>
      </c>
    </row>
    <row r="817" spans="1:9" x14ac:dyDescent="0.25">
      <c r="A817">
        <v>41.6</v>
      </c>
      <c r="B817">
        <v>0.670561767960274</v>
      </c>
      <c r="C817">
        <v>0.35063461535811602</v>
      </c>
      <c r="D817">
        <v>1.7863116962461953</v>
      </c>
      <c r="E817">
        <v>1.7916169272892299</v>
      </c>
      <c r="F817">
        <v>0.654705029684989</v>
      </c>
      <c r="G817">
        <v>0.39228167404230102</v>
      </c>
      <c r="H817">
        <v>1.02099509836421</v>
      </c>
      <c r="I817">
        <v>1.78777926384456</v>
      </c>
    </row>
    <row r="818" spans="1:9" x14ac:dyDescent="0.25">
      <c r="A818">
        <v>41.6</v>
      </c>
      <c r="B818">
        <v>0.68584622784482396</v>
      </c>
      <c r="C818">
        <v>0.34021533334820703</v>
      </c>
      <c r="D818">
        <v>1.7853636066528602</v>
      </c>
      <c r="E818">
        <v>1.79168894792661</v>
      </c>
      <c r="F818">
        <v>0.66156125375823205</v>
      </c>
      <c r="G818">
        <v>0.384196627511454</v>
      </c>
      <c r="H818">
        <v>1.02090214292731</v>
      </c>
      <c r="I818">
        <v>1.78791562506343</v>
      </c>
    </row>
    <row r="819" spans="1:9" x14ac:dyDescent="0.25">
      <c r="A819">
        <v>38.700000000000003</v>
      </c>
      <c r="B819">
        <v>0.69496707936249102</v>
      </c>
      <c r="C819">
        <v>0.32658262653674902</v>
      </c>
      <c r="D819">
        <v>1.7829203220019352</v>
      </c>
      <c r="E819">
        <v>1.79161745491404</v>
      </c>
      <c r="F819">
        <v>0.66098886792953104</v>
      </c>
      <c r="G819">
        <v>0.38997048159202602</v>
      </c>
      <c r="H819">
        <v>1.01351336679251</v>
      </c>
      <c r="I819">
        <v>1.7882156668990701</v>
      </c>
    </row>
    <row r="820" spans="1:9" x14ac:dyDescent="0.25">
      <c r="A820">
        <v>38.700000000000003</v>
      </c>
      <c r="B820">
        <v>0.69444534649585599</v>
      </c>
      <c r="C820">
        <v>0.32462560265131801</v>
      </c>
      <c r="D820">
        <v>1.7815248066148517</v>
      </c>
      <c r="E820">
        <v>1.7915221761048401</v>
      </c>
      <c r="F820">
        <v>0.65943346085415799</v>
      </c>
      <c r="G820">
        <v>0.38767607056980702</v>
      </c>
      <c r="H820">
        <v>1.0130459553114499</v>
      </c>
      <c r="I820">
        <v>1.7881311661245201</v>
      </c>
    </row>
    <row r="821" spans="1:9" x14ac:dyDescent="0.25">
      <c r="A821">
        <v>38.700000000000003</v>
      </c>
      <c r="B821">
        <v>0.69085026860256404</v>
      </c>
      <c r="C821">
        <v>0.31938585632703698</v>
      </c>
      <c r="D821">
        <v>1.7882327953504924</v>
      </c>
      <c r="E821">
        <v>1.7912978198845899</v>
      </c>
      <c r="F821">
        <v>0.662288096592343</v>
      </c>
      <c r="G821">
        <v>0.38592312458035899</v>
      </c>
      <c r="H821">
        <v>1.0134707310766899</v>
      </c>
      <c r="I821">
        <v>1.78813332781468</v>
      </c>
    </row>
    <row r="822" spans="1:9" x14ac:dyDescent="0.25">
      <c r="A822">
        <v>38.700000000000003</v>
      </c>
      <c r="B822">
        <v>0.69828995397528504</v>
      </c>
      <c r="C822">
        <v>0.31982785760879601</v>
      </c>
      <c r="D822">
        <v>1.790224123313555</v>
      </c>
      <c r="E822">
        <v>1.7916245164717299</v>
      </c>
      <c r="F822">
        <v>0.66324387267283202</v>
      </c>
      <c r="G822">
        <v>0.392858045862231</v>
      </c>
      <c r="H822">
        <v>1.0127146279879899</v>
      </c>
      <c r="I822">
        <v>1.7882541976333499</v>
      </c>
    </row>
    <row r="823" spans="1:9" x14ac:dyDescent="0.25">
      <c r="A823">
        <v>38.700000000000003</v>
      </c>
      <c r="B823">
        <v>0.69899350081226597</v>
      </c>
      <c r="C823">
        <v>0.32722117605655898</v>
      </c>
      <c r="D823">
        <v>1.787659637245083</v>
      </c>
      <c r="E823">
        <v>1.79163903730445</v>
      </c>
      <c r="F823">
        <v>0.65994034883566699</v>
      </c>
      <c r="G823">
        <v>0.38304663656765697</v>
      </c>
      <c r="H823">
        <v>1.0142364046579899</v>
      </c>
      <c r="I823">
        <v>1.7882045780248501</v>
      </c>
    </row>
    <row r="824" spans="1:9" x14ac:dyDescent="0.25">
      <c r="A824">
        <v>38.700000000000003</v>
      </c>
      <c r="B824">
        <v>0.70283409511587802</v>
      </c>
      <c r="C824">
        <v>0.32740684346006799</v>
      </c>
      <c r="D824">
        <v>1.7844596932771355</v>
      </c>
      <c r="E824">
        <v>1.79155697511116</v>
      </c>
      <c r="F824">
        <v>0.66328380886641003</v>
      </c>
      <c r="G824">
        <v>0.39229181328224599</v>
      </c>
      <c r="H824">
        <v>1.01393462036459</v>
      </c>
      <c r="I824">
        <v>1.7878184038235101</v>
      </c>
    </row>
    <row r="825" spans="1:9" x14ac:dyDescent="0.25">
      <c r="A825">
        <v>38.700000000000003</v>
      </c>
      <c r="B825">
        <v>0.70582093605040697</v>
      </c>
      <c r="C825">
        <v>0.331666567543278</v>
      </c>
      <c r="D825">
        <v>1.7851574509706774</v>
      </c>
      <c r="E825">
        <v>1.7915342668221801</v>
      </c>
      <c r="F825">
        <v>0.662693967547618</v>
      </c>
      <c r="G825">
        <v>0.38882606151360399</v>
      </c>
      <c r="H825">
        <v>1.0141742411958901</v>
      </c>
      <c r="I825">
        <v>1.78773558295372</v>
      </c>
    </row>
    <row r="826" spans="1:9" x14ac:dyDescent="0.25">
      <c r="A826">
        <v>38.6</v>
      </c>
      <c r="B826">
        <v>0.69809149873323195</v>
      </c>
      <c r="C826">
        <v>0.33358787001542101</v>
      </c>
      <c r="D826">
        <v>1.7866231952165266</v>
      </c>
      <c r="E826">
        <v>1.7913014276069701</v>
      </c>
      <c r="F826">
        <v>0.66003834608450995</v>
      </c>
      <c r="G826">
        <v>0.388807464407043</v>
      </c>
      <c r="H826">
        <v>1.01258397938783</v>
      </c>
      <c r="I826">
        <v>1.7877424017352901</v>
      </c>
    </row>
    <row r="827" spans="1:9" x14ac:dyDescent="0.25">
      <c r="A827">
        <v>38.700000000000003</v>
      </c>
      <c r="B827">
        <v>0.69299122860805296</v>
      </c>
      <c r="C827">
        <v>0.33974100734340201</v>
      </c>
      <c r="D827">
        <v>1.7815667173854053</v>
      </c>
      <c r="E827">
        <v>1.7911588016481701</v>
      </c>
      <c r="F827">
        <v>0.66018635523140701</v>
      </c>
      <c r="G827">
        <v>0.39458709249009499</v>
      </c>
      <c r="H827">
        <v>1.0140696138809699</v>
      </c>
      <c r="I827">
        <v>1.78737769763553</v>
      </c>
    </row>
    <row r="828" spans="1:9" x14ac:dyDescent="0.25">
      <c r="A828">
        <v>38.700000000000003</v>
      </c>
      <c r="B828">
        <v>0.69364062543521099</v>
      </c>
      <c r="C828">
        <v>0.33723623244367601</v>
      </c>
      <c r="D828">
        <v>1.7891004615733057</v>
      </c>
      <c r="E828">
        <v>1.7913186110474499</v>
      </c>
      <c r="F828">
        <v>0.65918149186297204</v>
      </c>
      <c r="G828">
        <v>0.38594434007780798</v>
      </c>
      <c r="H828">
        <v>1.0131680940402299</v>
      </c>
      <c r="I828">
        <v>1.78733369528127</v>
      </c>
    </row>
    <row r="829" spans="1:9" x14ac:dyDescent="0.25">
      <c r="A829">
        <v>38.700000000000003</v>
      </c>
      <c r="B829">
        <v>0.69072008378363403</v>
      </c>
      <c r="C829">
        <v>0.34548250372392902</v>
      </c>
      <c r="D829">
        <v>1.7815055503148676</v>
      </c>
      <c r="E829">
        <v>1.7914178290870799</v>
      </c>
      <c r="F829">
        <v>0.65708739690089601</v>
      </c>
      <c r="G829">
        <v>0.39114182233844902</v>
      </c>
      <c r="H829">
        <v>1.0142675331069</v>
      </c>
      <c r="I829">
        <v>1.7872564391111501</v>
      </c>
    </row>
    <row r="830" spans="1:9" x14ac:dyDescent="0.25">
      <c r="A830">
        <v>38.700000000000003</v>
      </c>
      <c r="B830">
        <v>0.69088565743411401</v>
      </c>
      <c r="C830">
        <v>0.36391073057279</v>
      </c>
      <c r="D830">
        <v>1.7845253912417871</v>
      </c>
      <c r="E830">
        <v>1.7913098169061601</v>
      </c>
      <c r="F830">
        <v>0.65876222539705198</v>
      </c>
      <c r="G830">
        <v>0.387081101643314</v>
      </c>
      <c r="H830">
        <v>1.01382834841655</v>
      </c>
      <c r="I830">
        <v>1.78710458211024</v>
      </c>
    </row>
    <row r="831" spans="1:9" x14ac:dyDescent="0.25">
      <c r="A831">
        <v>38.700000000000003</v>
      </c>
      <c r="B831">
        <v>0.69354539565309303</v>
      </c>
      <c r="C831">
        <v>0.37741655662569901</v>
      </c>
      <c r="D831">
        <v>1.7906285056132212</v>
      </c>
      <c r="E831">
        <v>1.7913568001673801</v>
      </c>
      <c r="F831">
        <v>0.65617996846862503</v>
      </c>
      <c r="G831">
        <v>0.388233845283176</v>
      </c>
      <c r="H831">
        <v>1.0142822379923699</v>
      </c>
      <c r="I831">
        <v>1.78712508135104</v>
      </c>
    </row>
    <row r="832" spans="1:9" x14ac:dyDescent="0.25">
      <c r="A832">
        <v>35.9</v>
      </c>
      <c r="B832">
        <v>0.69679203918282695</v>
      </c>
      <c r="C832">
        <v>0.38079062823006998</v>
      </c>
      <c r="D832">
        <v>1.7901357708783336</v>
      </c>
      <c r="E832">
        <v>1.79139731831138</v>
      </c>
      <c r="F832">
        <v>0.65291633489666601</v>
      </c>
      <c r="G832">
        <v>0.39458433979403101</v>
      </c>
      <c r="H832">
        <v>1.0146939153775001</v>
      </c>
      <c r="I832">
        <v>1.7875823283019601</v>
      </c>
    </row>
    <row r="833" spans="1:9" x14ac:dyDescent="0.25">
      <c r="A833">
        <v>35.9</v>
      </c>
      <c r="B833">
        <v>0.68285999232608596</v>
      </c>
      <c r="C833">
        <v>0.40568212007273402</v>
      </c>
      <c r="D833">
        <v>1.7840881599597951</v>
      </c>
      <c r="E833">
        <v>1.79135061586398</v>
      </c>
      <c r="F833">
        <v>0.65512211959622402</v>
      </c>
      <c r="G833">
        <v>0.38652071189773901</v>
      </c>
      <c r="H833">
        <v>1.0135524087830801</v>
      </c>
      <c r="I833">
        <v>1.7877102706825601</v>
      </c>
    </row>
    <row r="834" spans="1:9" x14ac:dyDescent="0.25">
      <c r="A834">
        <v>35.9</v>
      </c>
      <c r="B834">
        <v>0.65825890972318302</v>
      </c>
      <c r="C834">
        <v>0.44652670122787602</v>
      </c>
      <c r="D834">
        <v>1.7885307016384817</v>
      </c>
      <c r="E834">
        <v>1.7911840800908001</v>
      </c>
      <c r="F834">
        <v>0.65065340089373602</v>
      </c>
      <c r="G834">
        <v>0.39229724984244502</v>
      </c>
      <c r="H834">
        <v>1.01246505444811</v>
      </c>
      <c r="I834">
        <v>1.7881548710159301</v>
      </c>
    </row>
    <row r="835" spans="1:9" x14ac:dyDescent="0.25">
      <c r="A835">
        <v>35.9</v>
      </c>
      <c r="B835">
        <v>0.59691813126521898</v>
      </c>
      <c r="C835">
        <v>0.49237035983702498</v>
      </c>
      <c r="D835">
        <v>1.7826790518903697</v>
      </c>
      <c r="E835">
        <v>1.79121780928323</v>
      </c>
      <c r="F835">
        <v>0.64565359791412202</v>
      </c>
      <c r="G835">
        <v>0.38592037188429601</v>
      </c>
      <c r="H835">
        <v>1.01274373557641</v>
      </c>
      <c r="I835">
        <v>1.78816112322988</v>
      </c>
    </row>
    <row r="836" spans="1:9" x14ac:dyDescent="0.25">
      <c r="A836">
        <v>37.4</v>
      </c>
      <c r="B836">
        <v>0.55191047621258005</v>
      </c>
      <c r="C836">
        <v>0.53369461305542099</v>
      </c>
      <c r="D836">
        <v>1.787540701274593</v>
      </c>
      <c r="E836">
        <v>1.7912251747049399</v>
      </c>
      <c r="F836">
        <v>0.64389594214631196</v>
      </c>
      <c r="G836">
        <v>0.38765747346324497</v>
      </c>
      <c r="H836">
        <v>1.01290036369058</v>
      </c>
      <c r="I836">
        <v>1.7884441510729701</v>
      </c>
    </row>
    <row r="837" spans="1:9" x14ac:dyDescent="0.25">
      <c r="A837">
        <v>37.1</v>
      </c>
      <c r="B837">
        <v>0.14968695337815399</v>
      </c>
      <c r="C837">
        <v>0.67580439373166701</v>
      </c>
      <c r="D837">
        <v>1.787683424439181</v>
      </c>
      <c r="E837">
        <v>1.7911048426703899</v>
      </c>
      <c r="F837">
        <v>0.64093611112693005</v>
      </c>
      <c r="G837">
        <v>0.39516339547809698</v>
      </c>
      <c r="H837">
        <v>0.99089822137096795</v>
      </c>
      <c r="I837">
        <v>1.7879099153393101</v>
      </c>
    </row>
    <row r="838" spans="1:9" x14ac:dyDescent="0.25">
      <c r="A838">
        <v>37.700000000000003</v>
      </c>
      <c r="B838">
        <v>0.14762813043072401</v>
      </c>
      <c r="C838">
        <v>0.72160749070651697</v>
      </c>
      <c r="D838">
        <v>1.7889339512146196</v>
      </c>
      <c r="E838">
        <v>1.79120198834296</v>
      </c>
      <c r="F838">
        <v>0.63809872943689605</v>
      </c>
      <c r="G838">
        <v>0.38767070284153599</v>
      </c>
      <c r="H838">
        <v>0.99089436921681096</v>
      </c>
      <c r="I838">
        <v>1.78773315449793</v>
      </c>
    </row>
    <row r="839" spans="1:9" x14ac:dyDescent="0.25">
      <c r="A839">
        <v>36.200000000000003</v>
      </c>
      <c r="B839">
        <v>0.14393361014400399</v>
      </c>
      <c r="C839">
        <v>0.76879508206218194</v>
      </c>
      <c r="D839">
        <v>1.7805767170215163</v>
      </c>
      <c r="E839">
        <v>1.79135230250672</v>
      </c>
      <c r="F839">
        <v>0.636156861850524</v>
      </c>
      <c r="G839">
        <v>0.39113652008342698</v>
      </c>
      <c r="H839">
        <v>0.99089355757792497</v>
      </c>
      <c r="I839">
        <v>1.78800248541114</v>
      </c>
    </row>
    <row r="840" spans="1:9" x14ac:dyDescent="0.25">
      <c r="A840">
        <v>35.200000000000003</v>
      </c>
      <c r="B840">
        <v>0.144077195200666</v>
      </c>
      <c r="C840">
        <v>0.80421516230962098</v>
      </c>
      <c r="D840">
        <v>1.7888286079264712</v>
      </c>
      <c r="E840">
        <v>1.79116384929717</v>
      </c>
      <c r="F840">
        <v>0.63302971571283295</v>
      </c>
      <c r="G840">
        <v>0.38765485507235797</v>
      </c>
      <c r="H840">
        <v>0.99089203578252305</v>
      </c>
      <c r="I840">
        <v>1.7879146325826201</v>
      </c>
    </row>
    <row r="841" spans="1:9" x14ac:dyDescent="0.25">
      <c r="A841">
        <v>35</v>
      </c>
      <c r="B841">
        <v>0.14265680014205501</v>
      </c>
      <c r="C841">
        <v>0.822191887812175</v>
      </c>
      <c r="D841">
        <v>1.7890019146263283</v>
      </c>
      <c r="E841">
        <v>1.7912581572048401</v>
      </c>
      <c r="F841">
        <v>0.63274759706256101</v>
      </c>
      <c r="G841">
        <v>0.38765747346324497</v>
      </c>
      <c r="H841">
        <v>0.99089224233311901</v>
      </c>
      <c r="I841">
        <v>1.7880852335808</v>
      </c>
    </row>
    <row r="842" spans="1:9" x14ac:dyDescent="0.25">
      <c r="A842">
        <v>36.299999999999997</v>
      </c>
      <c r="B842">
        <v>0.14300905896737801</v>
      </c>
      <c r="C842">
        <v>0.829253375008277</v>
      </c>
      <c r="D842">
        <v>1.7906794781720026</v>
      </c>
      <c r="E842">
        <v>1.7913831020567801</v>
      </c>
      <c r="F842">
        <v>0.63433039297743998</v>
      </c>
      <c r="G842">
        <v>0.3940134045343</v>
      </c>
      <c r="H842">
        <v>0.99089164097638605</v>
      </c>
      <c r="I842">
        <v>1.78824620409858</v>
      </c>
    </row>
    <row r="843" spans="1:9" x14ac:dyDescent="0.25">
      <c r="A843">
        <v>36.299999999999997</v>
      </c>
      <c r="B843">
        <v>0.14296309908344501</v>
      </c>
      <c r="C843">
        <v>0.83618793821569704</v>
      </c>
      <c r="D843">
        <v>1.780815721686025</v>
      </c>
      <c r="E843">
        <v>1.79119757506695</v>
      </c>
      <c r="F843">
        <v>0.63594026829272299</v>
      </c>
      <c r="G843">
        <v>0.38882613034553298</v>
      </c>
      <c r="H843">
        <v>0.99089122273367902</v>
      </c>
      <c r="I843">
        <v>1.7883706535001</v>
      </c>
    </row>
    <row r="844" spans="1:9" x14ac:dyDescent="0.25">
      <c r="A844">
        <v>36.5</v>
      </c>
      <c r="B844">
        <v>0.14213613684613899</v>
      </c>
      <c r="C844">
        <v>0.84485641432710201</v>
      </c>
      <c r="D844">
        <v>1.7852809178352813</v>
      </c>
      <c r="E844">
        <v>1.7912631750329</v>
      </c>
      <c r="F844">
        <v>0.63873672514284596</v>
      </c>
      <c r="G844">
        <v>0.39228651102722401</v>
      </c>
      <c r="H844">
        <v>0.99089229017945601</v>
      </c>
      <c r="I844">
        <v>1.7886250194333999</v>
      </c>
    </row>
    <row r="845" spans="1:9" x14ac:dyDescent="0.25">
      <c r="A845">
        <v>36.4</v>
      </c>
      <c r="B845">
        <v>0.14310896946041601</v>
      </c>
      <c r="C845">
        <v>0.85717129033649297</v>
      </c>
      <c r="D845">
        <v>1.7884389510326753</v>
      </c>
      <c r="E845">
        <v>1.79125650560115</v>
      </c>
      <c r="F845">
        <v>0.64119209728137205</v>
      </c>
      <c r="G845">
        <v>0.38996557577517499</v>
      </c>
      <c r="H845">
        <v>0.99089531506325401</v>
      </c>
      <c r="I845">
        <v>1.78866626976553</v>
      </c>
    </row>
    <row r="846" spans="1:9" x14ac:dyDescent="0.25">
      <c r="A846">
        <v>36.4</v>
      </c>
      <c r="B846">
        <v>0.143278281773283</v>
      </c>
      <c r="C846">
        <v>0.86935718613395596</v>
      </c>
      <c r="D846">
        <v>1.7872620512865875</v>
      </c>
      <c r="E846">
        <v>1.7911749472585401</v>
      </c>
      <c r="F846">
        <v>0.63766329818605105</v>
      </c>
      <c r="G846">
        <v>0.38881290096724203</v>
      </c>
      <c r="H846">
        <v>0.99089468863133001</v>
      </c>
      <c r="I846">
        <v>1.78869475107023</v>
      </c>
    </row>
    <row r="847" spans="1:9" x14ac:dyDescent="0.25">
      <c r="A847">
        <v>37</v>
      </c>
      <c r="B847">
        <v>0.14397463917318801</v>
      </c>
      <c r="C847">
        <v>0.865273391338792</v>
      </c>
      <c r="D847">
        <v>1.7818238456263695</v>
      </c>
      <c r="E847">
        <v>1.7910853604060399</v>
      </c>
      <c r="F847">
        <v>0.63643840337649604</v>
      </c>
      <c r="G847">
        <v>0.39343434885023398</v>
      </c>
      <c r="H847">
        <v>0.990894573034376</v>
      </c>
      <c r="I847">
        <v>1.7886960784966</v>
      </c>
    </row>
    <row r="848" spans="1:9" x14ac:dyDescent="0.25">
      <c r="A848">
        <v>36.9</v>
      </c>
      <c r="B848">
        <v>0.14351850739038099</v>
      </c>
      <c r="C848">
        <v>0.86944583853234103</v>
      </c>
      <c r="D848">
        <v>1.7838582170835142</v>
      </c>
      <c r="E848">
        <v>1.7912693971428499</v>
      </c>
      <c r="F848">
        <v>0.63638936995110096</v>
      </c>
      <c r="G848">
        <v>0.38997336859326598</v>
      </c>
      <c r="H848">
        <v>0.99089404047341501</v>
      </c>
      <c r="I848">
        <v>1.7888239439704501</v>
      </c>
    </row>
    <row r="849" spans="1:9" x14ac:dyDescent="0.25">
      <c r="A849">
        <v>37</v>
      </c>
      <c r="B849">
        <v>0.14468650330725499</v>
      </c>
      <c r="C849">
        <v>0.882694492810566</v>
      </c>
      <c r="D849">
        <v>1.783897862407011</v>
      </c>
      <c r="E849">
        <v>1.79136057549721</v>
      </c>
      <c r="F849">
        <v>0.636299100409077</v>
      </c>
      <c r="G849">
        <v>0.38881794108926998</v>
      </c>
      <c r="H849">
        <v>0.99089707292217299</v>
      </c>
      <c r="I849">
        <v>1.7892667259059101</v>
      </c>
    </row>
    <row r="850" spans="1:9" x14ac:dyDescent="0.25">
      <c r="A850">
        <v>38.1</v>
      </c>
      <c r="B850">
        <v>0.143994666114341</v>
      </c>
      <c r="C850">
        <v>0.88544262884162594</v>
      </c>
      <c r="D850">
        <v>1.7840417182951274</v>
      </c>
      <c r="E850">
        <v>1.7911869715771001</v>
      </c>
      <c r="F850">
        <v>0.63552408020641005</v>
      </c>
      <c r="G850">
        <v>0.39111556671897202</v>
      </c>
      <c r="H850">
        <v>0.99089520080049898</v>
      </c>
      <c r="I850">
        <v>1.7892107895561999</v>
      </c>
    </row>
    <row r="851" spans="1:9" x14ac:dyDescent="0.25">
      <c r="A851">
        <v>39.5</v>
      </c>
      <c r="B851">
        <v>0.14462182360723499</v>
      </c>
      <c r="C851">
        <v>0.88290810569889</v>
      </c>
      <c r="D851">
        <v>1.7876052665157161</v>
      </c>
      <c r="E851">
        <v>1.7913340722092901</v>
      </c>
      <c r="F851">
        <v>0.63643783197833304</v>
      </c>
      <c r="G851">
        <v>0.38881290096724203</v>
      </c>
      <c r="H851">
        <v>0.99089602747620498</v>
      </c>
      <c r="I851">
        <v>1.7892547799243399</v>
      </c>
    </row>
    <row r="852" spans="1:9" x14ac:dyDescent="0.25">
      <c r="A852">
        <v>40.1</v>
      </c>
      <c r="B852">
        <v>0.143701124132223</v>
      </c>
      <c r="C852">
        <v>0.89108077126957697</v>
      </c>
      <c r="D852">
        <v>1.7881999463681666</v>
      </c>
      <c r="E852">
        <v>1.79125890589523</v>
      </c>
      <c r="F852">
        <v>0.63546856809035202</v>
      </c>
      <c r="G852">
        <v>0.39400796797410098</v>
      </c>
      <c r="H852">
        <v>0.99089467755954097</v>
      </c>
      <c r="I852">
        <v>1.78928007151242</v>
      </c>
    </row>
    <row r="853" spans="1:9" x14ac:dyDescent="0.25">
      <c r="A853">
        <v>40.1</v>
      </c>
      <c r="B853">
        <v>0.144868259363748</v>
      </c>
      <c r="C853">
        <v>0.894734521310388</v>
      </c>
      <c r="D853">
        <v>1.785786112528982</v>
      </c>
      <c r="E853">
        <v>1.7911582631265901</v>
      </c>
      <c r="F853">
        <v>0.63496483459224895</v>
      </c>
      <c r="G853">
        <v>0.39112335953706401</v>
      </c>
      <c r="H853">
        <v>0.99089525384938204</v>
      </c>
      <c r="I853">
        <v>1.78947732542226</v>
      </c>
    </row>
    <row r="854" spans="1:9" x14ac:dyDescent="0.25">
      <c r="A854">
        <v>40.1</v>
      </c>
      <c r="B854">
        <v>0.14532193737611099</v>
      </c>
      <c r="C854">
        <v>0.90029954824945302</v>
      </c>
      <c r="D854">
        <v>1.7896600269963734</v>
      </c>
      <c r="E854">
        <v>1.7911308110712501</v>
      </c>
      <c r="F854">
        <v>0.63521572459193998</v>
      </c>
      <c r="G854">
        <v>0.38767070284153599</v>
      </c>
      <c r="H854">
        <v>0.99089707655985604</v>
      </c>
      <c r="I854">
        <v>1.78956460697577</v>
      </c>
    </row>
    <row r="855" spans="1:9" x14ac:dyDescent="0.25">
      <c r="A855">
        <v>40.1</v>
      </c>
      <c r="B855">
        <v>0.147278475831469</v>
      </c>
      <c r="C855">
        <v>0.90578306320322099</v>
      </c>
      <c r="D855">
        <v>1.7901357708783336</v>
      </c>
      <c r="E855">
        <v>1.79118700855744</v>
      </c>
      <c r="F855">
        <v>0.63431320323284501</v>
      </c>
      <c r="G855">
        <v>0.38881290096724203</v>
      </c>
      <c r="H855">
        <v>0.99089987288157999</v>
      </c>
      <c r="I855">
        <v>1.7893866461724699</v>
      </c>
    </row>
    <row r="856" spans="1:9" x14ac:dyDescent="0.25">
      <c r="A856">
        <v>40.1</v>
      </c>
      <c r="B856">
        <v>0.14665461272966099</v>
      </c>
      <c r="C856">
        <v>0.90395705984712704</v>
      </c>
      <c r="D856">
        <v>1.7896271780140476</v>
      </c>
      <c r="E856">
        <v>1.79111352245567</v>
      </c>
      <c r="F856">
        <v>0.63371816657378399</v>
      </c>
      <c r="G856">
        <v>0.38881290096724203</v>
      </c>
      <c r="H856">
        <v>0.99089884529689198</v>
      </c>
      <c r="I856">
        <v>1.78940318537347</v>
      </c>
    </row>
    <row r="857" spans="1:9" x14ac:dyDescent="0.25">
      <c r="A857">
        <v>40.1</v>
      </c>
      <c r="B857">
        <v>0.148698488443922</v>
      </c>
      <c r="C857">
        <v>0.91526582968978698</v>
      </c>
      <c r="D857">
        <v>1.7811804586621947</v>
      </c>
      <c r="E857">
        <v>1.7913396072660599</v>
      </c>
      <c r="F857">
        <v>0.63546467955096897</v>
      </c>
      <c r="G857">
        <v>0.39458158709796798</v>
      </c>
      <c r="H857">
        <v>0.99090188873505602</v>
      </c>
      <c r="I857">
        <v>1.78944213343269</v>
      </c>
    </row>
    <row r="858" spans="1:9" x14ac:dyDescent="0.25">
      <c r="A858">
        <v>40.1</v>
      </c>
      <c r="B858">
        <v>0.14882672851727699</v>
      </c>
      <c r="C858">
        <v>0.91603718311320703</v>
      </c>
      <c r="D858">
        <v>1.7814353214561018</v>
      </c>
      <c r="E858">
        <v>1.7912331914441</v>
      </c>
      <c r="F858">
        <v>0.63255477130317705</v>
      </c>
      <c r="G858">
        <v>0.39112335953706401</v>
      </c>
      <c r="H858">
        <v>0.99089953491275196</v>
      </c>
      <c r="I858">
        <v>1.78944459233661</v>
      </c>
    </row>
    <row r="859" spans="1:9" x14ac:dyDescent="0.25">
      <c r="A859">
        <v>40.1</v>
      </c>
      <c r="B859">
        <v>0.15012508589566201</v>
      </c>
      <c r="C859">
        <v>0.92280035787053605</v>
      </c>
      <c r="D859">
        <v>1.7900825328724952</v>
      </c>
      <c r="E859">
        <v>1.7911980562013301</v>
      </c>
      <c r="F859">
        <v>0.62812008221118398</v>
      </c>
      <c r="G859">
        <v>0.38709708371766899</v>
      </c>
      <c r="H859">
        <v>0.99090130167620805</v>
      </c>
      <c r="I859">
        <v>1.7893626289661799</v>
      </c>
    </row>
    <row r="860" spans="1:9" x14ac:dyDescent="0.25">
      <c r="A860">
        <v>40.1</v>
      </c>
      <c r="B860">
        <v>0.149247786238595</v>
      </c>
      <c r="C860">
        <v>0.92645566158712001</v>
      </c>
      <c r="D860">
        <v>1.7907746269483948</v>
      </c>
      <c r="E860">
        <v>1.7910116561335101</v>
      </c>
      <c r="F860">
        <v>0.62905234710708702</v>
      </c>
      <c r="G860">
        <v>0.38881290096724203</v>
      </c>
      <c r="H860">
        <v>0.99089701088423299</v>
      </c>
      <c r="I860">
        <v>1.789588291891</v>
      </c>
    </row>
    <row r="861" spans="1:9" x14ac:dyDescent="0.25">
      <c r="A861">
        <v>40.1</v>
      </c>
      <c r="B861">
        <v>0.14972602957042599</v>
      </c>
      <c r="C861">
        <v>0.91936636998537002</v>
      </c>
      <c r="D861">
        <v>1.7818487655439961</v>
      </c>
      <c r="E861">
        <v>1.79100901344286</v>
      </c>
      <c r="F861">
        <v>0.62489615828420797</v>
      </c>
      <c r="G861">
        <v>0.38881558483137701</v>
      </c>
      <c r="H861">
        <v>0.99089723774273597</v>
      </c>
      <c r="I861">
        <v>1.78950659491852</v>
      </c>
    </row>
    <row r="862" spans="1:9" x14ac:dyDescent="0.25">
      <c r="A862">
        <v>40.1</v>
      </c>
      <c r="B862">
        <v>0.15197797448682901</v>
      </c>
      <c r="C862">
        <v>0.923935095564135</v>
      </c>
      <c r="D862">
        <v>1.7896407706963893</v>
      </c>
      <c r="E862">
        <v>1.79093960040666</v>
      </c>
      <c r="F862">
        <v>0.62281098548568503</v>
      </c>
      <c r="G862">
        <v>0.39342615959397098</v>
      </c>
      <c r="H862">
        <v>0.990898973728909</v>
      </c>
      <c r="I862">
        <v>1.7895673082069199</v>
      </c>
    </row>
    <row r="863" spans="1:9" x14ac:dyDescent="0.25">
      <c r="A863">
        <v>40.1</v>
      </c>
      <c r="B863">
        <v>0.15354957848942699</v>
      </c>
      <c r="C863">
        <v>0.92301280782647999</v>
      </c>
      <c r="D863">
        <v>1.7840530455304122</v>
      </c>
      <c r="E863">
        <v>1.7908383957529901</v>
      </c>
      <c r="F863">
        <v>0.62563400575718597</v>
      </c>
      <c r="G863">
        <v>0.394010452059811</v>
      </c>
      <c r="H863">
        <v>0.990901519426582</v>
      </c>
      <c r="I863">
        <v>1.78957489470841</v>
      </c>
    </row>
    <row r="864" spans="1:9" x14ac:dyDescent="0.25">
      <c r="A864">
        <v>40.1</v>
      </c>
      <c r="B864">
        <v>0.155667985996463</v>
      </c>
      <c r="C864">
        <v>0.92671138412042098</v>
      </c>
      <c r="D864">
        <v>1.7898707135726701</v>
      </c>
      <c r="E864">
        <v>1.7906787223368901</v>
      </c>
      <c r="F864">
        <v>0.62575968404427795</v>
      </c>
      <c r="G864">
        <v>0.38824707466146702</v>
      </c>
      <c r="H864">
        <v>0.99090269744593196</v>
      </c>
      <c r="I864">
        <v>1.7893011911265</v>
      </c>
    </row>
    <row r="865" spans="1:9" x14ac:dyDescent="0.25">
      <c r="A865">
        <v>40.1</v>
      </c>
      <c r="B865">
        <v>0.156667636165151</v>
      </c>
      <c r="C865">
        <v>0.93135717742856705</v>
      </c>
      <c r="D865">
        <v>1.7797520942927851</v>
      </c>
      <c r="E865">
        <v>1.79078972337204</v>
      </c>
      <c r="F865">
        <v>0.623973691093205</v>
      </c>
      <c r="G865">
        <v>0.38938383622697298</v>
      </c>
      <c r="H865">
        <v>0.99090447883224797</v>
      </c>
      <c r="I865">
        <v>1.78948505389277</v>
      </c>
    </row>
    <row r="866" spans="1:9" x14ac:dyDescent="0.25">
      <c r="A866">
        <v>40.1</v>
      </c>
      <c r="B866">
        <v>0.15659937752466899</v>
      </c>
      <c r="C866">
        <v>0.93504020659864795</v>
      </c>
      <c r="D866">
        <v>1.7811861222798369</v>
      </c>
      <c r="E866">
        <v>1.79071578912341</v>
      </c>
      <c r="F866">
        <v>0.62320893078495398</v>
      </c>
      <c r="G866">
        <v>0.38996557577517499</v>
      </c>
      <c r="H866">
        <v>0.99090207545583997</v>
      </c>
      <c r="I866">
        <v>1.7893887098133101</v>
      </c>
    </row>
    <row r="867" spans="1:9" x14ac:dyDescent="0.25">
      <c r="A867">
        <v>40.1</v>
      </c>
      <c r="B867">
        <v>0.15592759866178801</v>
      </c>
      <c r="C867">
        <v>0.93412382898244695</v>
      </c>
      <c r="D867">
        <v>1.7869935958103385</v>
      </c>
      <c r="E867">
        <v>1.79046519496874</v>
      </c>
      <c r="F867">
        <v>0.61851981456521099</v>
      </c>
      <c r="G867">
        <v>0.39284192948270003</v>
      </c>
      <c r="H867">
        <v>0.990898552032069</v>
      </c>
      <c r="I867">
        <v>1.7894576656007299</v>
      </c>
    </row>
    <row r="868" spans="1:9" x14ac:dyDescent="0.25">
      <c r="A868">
        <v>40.1</v>
      </c>
      <c r="B868">
        <v>0.15578762187529499</v>
      </c>
      <c r="C868">
        <v>0.924836439652167</v>
      </c>
      <c r="D868">
        <v>1.786277714540341</v>
      </c>
      <c r="E868">
        <v>1.7908662338246399</v>
      </c>
      <c r="F868">
        <v>0.61904195172883003</v>
      </c>
      <c r="G868">
        <v>0.39169973135699399</v>
      </c>
      <c r="H868">
        <v>0.99089670264595298</v>
      </c>
      <c r="I868">
        <v>1.78962953308034</v>
      </c>
    </row>
    <row r="869" spans="1:9" x14ac:dyDescent="0.25">
      <c r="A869">
        <v>40.1</v>
      </c>
      <c r="B869">
        <v>0.154585078336369</v>
      </c>
      <c r="C869">
        <v>0.92564238849599001</v>
      </c>
      <c r="D869">
        <v>1.783501409172044</v>
      </c>
      <c r="E869">
        <v>1.79091537826171</v>
      </c>
      <c r="F869">
        <v>0.62125979974018797</v>
      </c>
      <c r="G869">
        <v>0.38593360126258702</v>
      </c>
      <c r="H869">
        <v>0.99089236325763697</v>
      </c>
      <c r="I869">
        <v>1.7896937070782899</v>
      </c>
    </row>
    <row r="870" spans="1:9" x14ac:dyDescent="0.25">
      <c r="A870">
        <v>40.1</v>
      </c>
      <c r="B870">
        <v>0.15536756947791899</v>
      </c>
      <c r="C870">
        <v>0.92563668298233603</v>
      </c>
      <c r="D870">
        <v>1.7869041106515888</v>
      </c>
      <c r="E870">
        <v>1.7906996074758399</v>
      </c>
      <c r="F870">
        <v>0.61767455395375503</v>
      </c>
      <c r="G870">
        <v>0.38880478054290701</v>
      </c>
      <c r="H870">
        <v>0.99089364493950005</v>
      </c>
      <c r="I870">
        <v>1.78975268816791</v>
      </c>
    </row>
    <row r="871" spans="1:9" x14ac:dyDescent="0.25">
      <c r="A871">
        <v>40.1</v>
      </c>
      <c r="B871">
        <v>0.15537894826205001</v>
      </c>
      <c r="C871">
        <v>0.91642357824323695</v>
      </c>
      <c r="D871">
        <v>1.7815100812089815</v>
      </c>
      <c r="E871">
        <v>1.79087499470895</v>
      </c>
      <c r="F871">
        <v>0.61912537023018199</v>
      </c>
      <c r="G871">
        <v>0.38881014827117799</v>
      </c>
      <c r="H871">
        <v>0.99089449612042402</v>
      </c>
      <c r="I871">
        <v>1.7899051885949</v>
      </c>
    </row>
    <row r="872" spans="1:9" x14ac:dyDescent="0.25">
      <c r="A872">
        <v>40.1</v>
      </c>
      <c r="B872">
        <v>0.15673715956440201</v>
      </c>
      <c r="C872">
        <v>0.92358567617211895</v>
      </c>
      <c r="D872">
        <v>1.7896792832963575</v>
      </c>
      <c r="E872">
        <v>1.79119109188865</v>
      </c>
      <c r="F872">
        <v>0.62187289196947004</v>
      </c>
      <c r="G872">
        <v>0.39457097611056402</v>
      </c>
      <c r="H872">
        <v>0.99089849299906096</v>
      </c>
      <c r="I872">
        <v>1.78990847950357</v>
      </c>
    </row>
    <row r="873" spans="1:9" x14ac:dyDescent="0.25">
      <c r="A873">
        <v>40.1</v>
      </c>
      <c r="B873">
        <v>0.156679530091552</v>
      </c>
      <c r="C873">
        <v>0.92978966085709502</v>
      </c>
      <c r="D873">
        <v>1.7841787778420732</v>
      </c>
      <c r="E873">
        <v>1.7912693257479499</v>
      </c>
      <c r="F873">
        <v>0.61834135462154305</v>
      </c>
      <c r="G873">
        <v>0.39112067567292802</v>
      </c>
      <c r="H873">
        <v>0.99089714710685095</v>
      </c>
      <c r="I873">
        <v>1.78987022280227</v>
      </c>
    </row>
    <row r="874" spans="1:9" x14ac:dyDescent="0.25">
      <c r="A874">
        <v>40.1</v>
      </c>
      <c r="B874">
        <v>0.15563612597940199</v>
      </c>
      <c r="C874">
        <v>0.93551505527046097</v>
      </c>
      <c r="D874">
        <v>1.7876619026921399</v>
      </c>
      <c r="E874">
        <v>1.7915661013895501</v>
      </c>
      <c r="F874">
        <v>0.61691195946510002</v>
      </c>
      <c r="G874">
        <v>0.38361502226842997</v>
      </c>
      <c r="H874">
        <v>0.99089614936387105</v>
      </c>
      <c r="I874">
        <v>1.78995737417681</v>
      </c>
    </row>
    <row r="875" spans="1:9" x14ac:dyDescent="0.25">
      <c r="A875">
        <v>40.1</v>
      </c>
      <c r="B875">
        <v>0.15293169743964199</v>
      </c>
      <c r="C875">
        <v>0.93917617422711497</v>
      </c>
      <c r="D875">
        <v>1.7804838336921813</v>
      </c>
      <c r="E875">
        <v>1.7916832508881799</v>
      </c>
      <c r="F875">
        <v>0.61643895761654099</v>
      </c>
      <c r="G875">
        <v>0.38995477148670499</v>
      </c>
      <c r="H875">
        <v>0.99089242711991499</v>
      </c>
      <c r="I875">
        <v>1.7899761305478601</v>
      </c>
    </row>
    <row r="876" spans="1:9" x14ac:dyDescent="0.25">
      <c r="A876">
        <v>40.1</v>
      </c>
      <c r="B876">
        <v>0.15439938525967001</v>
      </c>
      <c r="C876">
        <v>0.93647074316921897</v>
      </c>
      <c r="D876">
        <v>1.7869822685750538</v>
      </c>
      <c r="E876">
        <v>1.7915636446002099</v>
      </c>
      <c r="F876">
        <v>0.61536252934068203</v>
      </c>
      <c r="G876">
        <v>0.38765747346324497</v>
      </c>
      <c r="H876">
        <v>0.99089335120975597</v>
      </c>
      <c r="I876">
        <v>1.79018953835628</v>
      </c>
    </row>
    <row r="877" spans="1:9" x14ac:dyDescent="0.25">
      <c r="A877">
        <v>40.1</v>
      </c>
      <c r="B877">
        <v>0.155002203978853</v>
      </c>
      <c r="C877">
        <v>0.93070130033290899</v>
      </c>
      <c r="D877">
        <v>1.7811521405739827</v>
      </c>
      <c r="E877">
        <v>1.79163523442859</v>
      </c>
      <c r="F877">
        <v>0.61553659012504403</v>
      </c>
      <c r="G877">
        <v>0.39226555766276999</v>
      </c>
      <c r="H877">
        <v>0.99089230035905995</v>
      </c>
      <c r="I877">
        <v>1.78985275904355</v>
      </c>
    </row>
    <row r="878" spans="1:9" x14ac:dyDescent="0.25">
      <c r="A878">
        <v>40.1</v>
      </c>
      <c r="B878">
        <v>0.15320656581214101</v>
      </c>
      <c r="C878">
        <v>0.92702878775825703</v>
      </c>
      <c r="D878">
        <v>1.7894006333083521</v>
      </c>
      <c r="E878">
        <v>1.7915054961716499</v>
      </c>
      <c r="F878">
        <v>0.61702686719439104</v>
      </c>
      <c r="G878">
        <v>0.39052839061057198</v>
      </c>
      <c r="H878">
        <v>0.99089147673675404</v>
      </c>
      <c r="I878">
        <v>1.78998356848846</v>
      </c>
    </row>
    <row r="879" spans="1:9" x14ac:dyDescent="0.25">
      <c r="A879">
        <v>40.1</v>
      </c>
      <c r="B879">
        <v>0.15236832331896999</v>
      </c>
      <c r="C879">
        <v>0.92276963308120796</v>
      </c>
      <c r="D879">
        <v>1.7902603704664661</v>
      </c>
      <c r="E879">
        <v>1.791528942422</v>
      </c>
      <c r="F879">
        <v>0.61723087439023905</v>
      </c>
      <c r="G879">
        <v>0.383620458828629</v>
      </c>
      <c r="H879">
        <v>0.99089064350179101</v>
      </c>
      <c r="I879">
        <v>1.7899721459012801</v>
      </c>
    </row>
    <row r="880" spans="1:9" x14ac:dyDescent="0.25">
      <c r="A880">
        <v>40.1</v>
      </c>
      <c r="B880">
        <v>0.151782078449098</v>
      </c>
      <c r="C880">
        <v>0.93241575785540498</v>
      </c>
      <c r="D880">
        <v>1.7868723943927916</v>
      </c>
      <c r="E880">
        <v>1.79152648758098</v>
      </c>
      <c r="F880">
        <v>0.61897301447035602</v>
      </c>
      <c r="G880">
        <v>0.39053382717077101</v>
      </c>
      <c r="H880">
        <v>0.99088949808413496</v>
      </c>
      <c r="I880">
        <v>1.79021536856852</v>
      </c>
    </row>
    <row r="881" spans="1:9" x14ac:dyDescent="0.25">
      <c r="A881">
        <v>38.9</v>
      </c>
      <c r="B881">
        <v>0.153713724115916</v>
      </c>
      <c r="C881">
        <v>0.92653541392406902</v>
      </c>
      <c r="D881">
        <v>1.7885057817208554</v>
      </c>
      <c r="E881">
        <v>1.79129906910515</v>
      </c>
      <c r="F881">
        <v>0.62097436417458196</v>
      </c>
      <c r="G881">
        <v>0.38707579938829201</v>
      </c>
      <c r="H881">
        <v>0.99089218134719903</v>
      </c>
      <c r="I881">
        <v>1.7903334262717201</v>
      </c>
    </row>
    <row r="882" spans="1:9" x14ac:dyDescent="0.25">
      <c r="A882">
        <v>38.9</v>
      </c>
      <c r="B882">
        <v>0.15282362344494699</v>
      </c>
      <c r="C882">
        <v>0.93350159154857903</v>
      </c>
      <c r="D882">
        <v>1.7835195327484996</v>
      </c>
      <c r="E882">
        <v>1.79122936931173</v>
      </c>
      <c r="F882">
        <v>0.62091344607110999</v>
      </c>
      <c r="G882">
        <v>0.390536511034906</v>
      </c>
      <c r="H882">
        <v>0.99089326178042703</v>
      </c>
      <c r="I882">
        <v>1.7903985823475901</v>
      </c>
    </row>
    <row r="883" spans="1:9" x14ac:dyDescent="0.25">
      <c r="A883">
        <v>38.9</v>
      </c>
      <c r="B883">
        <v>0.15177406473628899</v>
      </c>
      <c r="C883">
        <v>0.93382534419322205</v>
      </c>
      <c r="D883">
        <v>1.7815293375089656</v>
      </c>
      <c r="E883">
        <v>1.7912164562774899</v>
      </c>
      <c r="F883">
        <v>0.62140500703741597</v>
      </c>
      <c r="G883">
        <v>0.38937564697070998</v>
      </c>
      <c r="H883">
        <v>0.99089172999045105</v>
      </c>
      <c r="I883">
        <v>1.79056723295552</v>
      </c>
    </row>
    <row r="884" spans="1:9" x14ac:dyDescent="0.25">
      <c r="A884">
        <v>38.9</v>
      </c>
      <c r="B884">
        <v>0.15009946684213701</v>
      </c>
      <c r="C884">
        <v>0.94283482829538601</v>
      </c>
      <c r="D884">
        <v>1.7865359755048338</v>
      </c>
      <c r="E884">
        <v>1.79132212130438</v>
      </c>
      <c r="F884">
        <v>0.61960604420297605</v>
      </c>
      <c r="G884">
        <v>0.38477044977242603</v>
      </c>
      <c r="H884">
        <v>0.99088881890810399</v>
      </c>
      <c r="I884">
        <v>1.79050961056528</v>
      </c>
    </row>
    <row r="885" spans="1:9" x14ac:dyDescent="0.25">
      <c r="A885">
        <v>38.9</v>
      </c>
      <c r="B885">
        <v>0.149587206492343</v>
      </c>
      <c r="C885">
        <v>0.92625899318304294</v>
      </c>
      <c r="D885">
        <v>1.7849830115472918</v>
      </c>
      <c r="E885">
        <v>1.79140832524545</v>
      </c>
      <c r="F885">
        <v>0.61781627216613</v>
      </c>
      <c r="G885">
        <v>0.39111288285483697</v>
      </c>
      <c r="H885">
        <v>0.99088736196390503</v>
      </c>
      <c r="I885">
        <v>1.7906458601858799</v>
      </c>
    </row>
    <row r="886" spans="1:9" x14ac:dyDescent="0.25">
      <c r="A886">
        <v>38.9</v>
      </c>
      <c r="B886">
        <v>0.14991164469738999</v>
      </c>
      <c r="C886">
        <v>0.90896030485731105</v>
      </c>
      <c r="D886">
        <v>1.7835580453484678</v>
      </c>
      <c r="E886">
        <v>1.7915665291904299</v>
      </c>
      <c r="F886">
        <v>0.617733443273771</v>
      </c>
      <c r="G886">
        <v>0.38650218026442501</v>
      </c>
      <c r="H886">
        <v>0.99088737332294197</v>
      </c>
      <c r="I886">
        <v>1.7906484308336801</v>
      </c>
    </row>
    <row r="887" spans="1:9" x14ac:dyDescent="0.25">
      <c r="A887">
        <v>38.9</v>
      </c>
      <c r="B887">
        <v>0.149323900402037</v>
      </c>
      <c r="C887">
        <v>0.89334587329152404</v>
      </c>
      <c r="D887">
        <v>1.7861904948286482</v>
      </c>
      <c r="E887">
        <v>1.7916384519791499</v>
      </c>
      <c r="F887">
        <v>0.61808652698000799</v>
      </c>
      <c r="G887">
        <v>0.390536511034906</v>
      </c>
      <c r="H887">
        <v>0.99088659161257298</v>
      </c>
      <c r="I887">
        <v>1.7905740902532901</v>
      </c>
    </row>
    <row r="888" spans="1:9" x14ac:dyDescent="0.25">
      <c r="A888">
        <v>39.200000000000003</v>
      </c>
      <c r="B888">
        <v>0.14709974877044399</v>
      </c>
      <c r="C888">
        <v>0.89286197010381496</v>
      </c>
      <c r="D888">
        <v>1.7862550600697715</v>
      </c>
      <c r="E888">
        <v>1.7916019616866901</v>
      </c>
      <c r="F888">
        <v>0.61824522891321698</v>
      </c>
      <c r="G888">
        <v>0.39053637672972902</v>
      </c>
      <c r="H888">
        <v>0.99088135954980205</v>
      </c>
      <c r="I888">
        <v>1.7904621755533101</v>
      </c>
    </row>
    <row r="889" spans="1:9" x14ac:dyDescent="0.25">
      <c r="A889">
        <v>39.200000000000003</v>
      </c>
      <c r="B889">
        <v>0.14680649920220001</v>
      </c>
      <c r="C889">
        <v>0.88054403109378598</v>
      </c>
      <c r="D889">
        <v>1.7817366259146767</v>
      </c>
      <c r="E889">
        <v>1.7916527463573699</v>
      </c>
      <c r="F889">
        <v>0.62463026802099897</v>
      </c>
      <c r="G889">
        <v>0.38304140314456298</v>
      </c>
      <c r="H889">
        <v>0.99088324614136503</v>
      </c>
      <c r="I889">
        <v>1.7905715067066501</v>
      </c>
    </row>
    <row r="890" spans="1:9" x14ac:dyDescent="0.25">
      <c r="A890">
        <v>39.200000000000003</v>
      </c>
      <c r="B890">
        <v>0.14755768804748601</v>
      </c>
      <c r="C890">
        <v>0.84496806814524394</v>
      </c>
      <c r="D890">
        <v>1.7810909735034448</v>
      </c>
      <c r="E890">
        <v>1.7916045433662</v>
      </c>
      <c r="F890">
        <v>0.62607861744474302</v>
      </c>
      <c r="G890">
        <v>0.38995745535083998</v>
      </c>
      <c r="H890">
        <v>0.99088577842302605</v>
      </c>
      <c r="I890">
        <v>1.7904504875382801</v>
      </c>
    </row>
    <row r="891" spans="1:9" x14ac:dyDescent="0.25">
      <c r="A891">
        <v>39.200000000000003</v>
      </c>
      <c r="B891">
        <v>0.14808535278222901</v>
      </c>
      <c r="C891">
        <v>0.80459615445772203</v>
      </c>
      <c r="D891">
        <v>1.7827085027021101</v>
      </c>
      <c r="E891">
        <v>1.7915391610584099</v>
      </c>
      <c r="F891">
        <v>0.628676706633719</v>
      </c>
      <c r="G891">
        <v>0.38592856114055801</v>
      </c>
      <c r="H891">
        <v>0.99088386396214201</v>
      </c>
      <c r="I891">
        <v>1.7904717281169</v>
      </c>
    </row>
    <row r="892" spans="1:9" x14ac:dyDescent="0.25">
      <c r="A892">
        <v>39.200000000000003</v>
      </c>
      <c r="B892">
        <v>0.14803349367271401</v>
      </c>
      <c r="C892">
        <v>0.75392368942130095</v>
      </c>
      <c r="D892">
        <v>1.7873050947806697</v>
      </c>
      <c r="E892">
        <v>1.7916093994637801</v>
      </c>
      <c r="F892">
        <v>0.63250971156583902</v>
      </c>
      <c r="G892">
        <v>0.38880202784684298</v>
      </c>
      <c r="H892">
        <v>0.99088355414453</v>
      </c>
      <c r="I892">
        <v>1.7906430460834599</v>
      </c>
    </row>
    <row r="893" spans="1:9" x14ac:dyDescent="0.25">
      <c r="A893">
        <v>39.200000000000003</v>
      </c>
      <c r="B893">
        <v>0.46161006768952301</v>
      </c>
      <c r="C893">
        <v>0.60432528391724305</v>
      </c>
      <c r="D893">
        <v>1.7886315140325162</v>
      </c>
      <c r="E893">
        <v>1.79132808075279</v>
      </c>
      <c r="F893">
        <v>0.63292491508555504</v>
      </c>
      <c r="G893">
        <v>0.39169180423372602</v>
      </c>
      <c r="H893">
        <v>1.00216627879895</v>
      </c>
      <c r="I893">
        <v>1.79083888558821</v>
      </c>
    </row>
    <row r="894" spans="1:9" x14ac:dyDescent="0.25">
      <c r="A894">
        <v>39.200000000000003</v>
      </c>
      <c r="B894">
        <v>0.48646719256049997</v>
      </c>
      <c r="C894">
        <v>0.55177742936263896</v>
      </c>
      <c r="D894">
        <v>1.7843736062889712</v>
      </c>
      <c r="E894">
        <v>1.79121437430276</v>
      </c>
      <c r="F894">
        <v>0.63624875489273303</v>
      </c>
      <c r="G894">
        <v>0.383046839704762</v>
      </c>
      <c r="H894">
        <v>1.0032755482585201</v>
      </c>
      <c r="I894">
        <v>1.7909130134235001</v>
      </c>
    </row>
    <row r="895" spans="1:9" x14ac:dyDescent="0.25">
      <c r="A895">
        <v>39.200000000000003</v>
      </c>
      <c r="B895">
        <v>0.55284168995650496</v>
      </c>
      <c r="C895">
        <v>0.50684610215335402</v>
      </c>
      <c r="D895">
        <v>1.7845673020123407</v>
      </c>
      <c r="E895">
        <v>1.7913054062692</v>
      </c>
      <c r="F895">
        <v>0.64055162674921895</v>
      </c>
      <c r="G895">
        <v>0.38591768802016002</v>
      </c>
      <c r="H895">
        <v>1.00389509746869</v>
      </c>
      <c r="I895">
        <v>1.79076786969615</v>
      </c>
    </row>
    <row r="896" spans="1:9" x14ac:dyDescent="0.25">
      <c r="A896">
        <v>39.200000000000003</v>
      </c>
      <c r="B896">
        <v>0.56857723581370301</v>
      </c>
      <c r="C896">
        <v>0.475944474854194</v>
      </c>
      <c r="D896">
        <v>1.783867278871742</v>
      </c>
      <c r="E896">
        <v>1.7913917786366</v>
      </c>
      <c r="F896">
        <v>0.64028824255556505</v>
      </c>
      <c r="G896">
        <v>0.38419407795249599</v>
      </c>
      <c r="H896">
        <v>1.00506069287258</v>
      </c>
      <c r="I896">
        <v>1.7907763472926601</v>
      </c>
    </row>
    <row r="897" spans="1:9" x14ac:dyDescent="0.25">
      <c r="A897">
        <v>39.200000000000003</v>
      </c>
      <c r="B897">
        <v>0.57165871378635602</v>
      </c>
      <c r="C897">
        <v>0.45608053474589</v>
      </c>
      <c r="D897">
        <v>1.7820492576085365</v>
      </c>
      <c r="E897">
        <v>1.7912227736528199</v>
      </c>
      <c r="F897">
        <v>0.64360519345925304</v>
      </c>
      <c r="G897">
        <v>0.39111274854965999</v>
      </c>
      <c r="H897">
        <v>1.0038317501758001</v>
      </c>
      <c r="I897">
        <v>1.7907670592387199</v>
      </c>
    </row>
    <row r="898" spans="1:9" x14ac:dyDescent="0.25">
      <c r="A898">
        <v>39.200000000000003</v>
      </c>
      <c r="B898">
        <v>0.56682285684720202</v>
      </c>
      <c r="C898">
        <v>0.45285680830033498</v>
      </c>
      <c r="D898">
        <v>1.7880640195447493</v>
      </c>
      <c r="E898">
        <v>1.7911826424935999</v>
      </c>
      <c r="F898">
        <v>0.64305282866950197</v>
      </c>
      <c r="G898">
        <v>0.39169985918481198</v>
      </c>
      <c r="H898">
        <v>1.0042812722491301</v>
      </c>
      <c r="I898">
        <v>1.7907586068494299</v>
      </c>
    </row>
    <row r="899" spans="1:9" x14ac:dyDescent="0.25">
      <c r="A899">
        <v>41.5</v>
      </c>
      <c r="B899">
        <v>0.55684274907687303</v>
      </c>
      <c r="C899">
        <v>0.44294735954787301</v>
      </c>
      <c r="D899">
        <v>1.786868996222206</v>
      </c>
      <c r="E899">
        <v>1.7908605557584301</v>
      </c>
      <c r="F899">
        <v>0.63735542886223495</v>
      </c>
      <c r="G899">
        <v>0.383620458828629</v>
      </c>
      <c r="H899">
        <v>1.0069907233663</v>
      </c>
      <c r="I899">
        <v>1.7907160071506301</v>
      </c>
    </row>
    <row r="900" spans="1:9" x14ac:dyDescent="0.25">
      <c r="A900">
        <v>40.299999999999997</v>
      </c>
      <c r="B900">
        <v>0.55837154865253602</v>
      </c>
      <c r="C900">
        <v>0.43219613725385397</v>
      </c>
      <c r="D900">
        <v>1.7869777376809399</v>
      </c>
      <c r="E900">
        <v>1.7908086833072601</v>
      </c>
      <c r="F900">
        <v>0.63842636599333902</v>
      </c>
      <c r="G900">
        <v>0.38649674370422599</v>
      </c>
      <c r="H900">
        <v>1.00648498134677</v>
      </c>
      <c r="I900">
        <v>1.79053272308286</v>
      </c>
    </row>
    <row r="901" spans="1:9" x14ac:dyDescent="0.25">
      <c r="A901">
        <v>39.6</v>
      </c>
      <c r="B901">
        <v>0.56096527901610804</v>
      </c>
      <c r="C901">
        <v>0.41712040374440601</v>
      </c>
      <c r="D901">
        <v>1.780815721686025</v>
      </c>
      <c r="E901">
        <v>1.79094670867941</v>
      </c>
      <c r="F901">
        <v>0.64222556790815399</v>
      </c>
      <c r="G901">
        <v>0.38419407795249599</v>
      </c>
      <c r="H901">
        <v>1.0054638254208701</v>
      </c>
      <c r="I901">
        <v>1.7906233210725599</v>
      </c>
    </row>
    <row r="902" spans="1:9" x14ac:dyDescent="0.25">
      <c r="A902">
        <v>40.799999999999997</v>
      </c>
      <c r="B902">
        <v>0.57673377653421598</v>
      </c>
      <c r="C902">
        <v>0.40288977524849701</v>
      </c>
      <c r="D902">
        <v>1.7810955043975587</v>
      </c>
      <c r="E902">
        <v>1.79121312671273</v>
      </c>
      <c r="F902">
        <v>0.64113654009744603</v>
      </c>
      <c r="G902">
        <v>0.39111274854965999</v>
      </c>
      <c r="H902">
        <v>1.0056390912322799</v>
      </c>
      <c r="I902">
        <v>1.7904872218804699</v>
      </c>
    </row>
    <row r="903" spans="1:9" x14ac:dyDescent="0.25">
      <c r="A903">
        <v>39</v>
      </c>
      <c r="B903">
        <v>0.59163601263718402</v>
      </c>
      <c r="C903">
        <v>0.40125891998784602</v>
      </c>
      <c r="D903">
        <v>1.7907757596719232</v>
      </c>
      <c r="E903">
        <v>1.79128506850264</v>
      </c>
      <c r="F903">
        <v>0.64350890069366895</v>
      </c>
      <c r="G903">
        <v>0.39169985918481198</v>
      </c>
      <c r="H903">
        <v>1.00636624360641</v>
      </c>
      <c r="I903">
        <v>1.79042782115113</v>
      </c>
    </row>
    <row r="904" spans="1:9" x14ac:dyDescent="0.25">
      <c r="A904">
        <v>40.9</v>
      </c>
      <c r="B904">
        <v>0.59359671576415196</v>
      </c>
      <c r="C904">
        <v>0.39852492111307503</v>
      </c>
      <c r="D904">
        <v>1.7886077268384182</v>
      </c>
      <c r="E904">
        <v>1.7913350853980701</v>
      </c>
      <c r="F904">
        <v>0.64640648664788602</v>
      </c>
      <c r="G904">
        <v>0.38477044977242603</v>
      </c>
      <c r="H904">
        <v>1.00654547025865</v>
      </c>
      <c r="I904">
        <v>1.79048214598219</v>
      </c>
    </row>
    <row r="905" spans="1:9" x14ac:dyDescent="0.25">
      <c r="A905">
        <v>39.4</v>
      </c>
      <c r="B905">
        <v>0.59230600734440197</v>
      </c>
      <c r="C905">
        <v>0.39594044956306901</v>
      </c>
      <c r="D905">
        <v>1.7870151175573796</v>
      </c>
      <c r="E905">
        <v>1.79122748119997</v>
      </c>
      <c r="F905">
        <v>0.64724481282739699</v>
      </c>
      <c r="G905">
        <v>0.38822579033208998</v>
      </c>
      <c r="H905">
        <v>1.00708976294807</v>
      </c>
      <c r="I905">
        <v>1.7903797375336199</v>
      </c>
    </row>
    <row r="906" spans="1:9" x14ac:dyDescent="0.25">
      <c r="A906">
        <v>37.5</v>
      </c>
      <c r="B906">
        <v>0.59898880867936599</v>
      </c>
      <c r="C906">
        <v>0.39092259602544799</v>
      </c>
      <c r="D906">
        <v>1.7829407110254478</v>
      </c>
      <c r="E906">
        <v>1.7913049263988701</v>
      </c>
      <c r="F906">
        <v>0.64545222353969101</v>
      </c>
      <c r="G906">
        <v>0.38246771518876799</v>
      </c>
      <c r="H906">
        <v>1.0082283136553001</v>
      </c>
      <c r="I906">
        <v>1.79053679286808</v>
      </c>
    </row>
    <row r="907" spans="1:9" x14ac:dyDescent="0.25">
      <c r="A907">
        <v>38.6</v>
      </c>
      <c r="B907">
        <v>0.59506533968638997</v>
      </c>
      <c r="C907">
        <v>0.39103946321607402</v>
      </c>
      <c r="D907">
        <v>1.7902071324606277</v>
      </c>
      <c r="E907">
        <v>1.7912852719280601</v>
      </c>
      <c r="F907">
        <v>0.64763807644359495</v>
      </c>
      <c r="G907">
        <v>0.38938094922573302</v>
      </c>
      <c r="H907">
        <v>1.0079736710965399</v>
      </c>
      <c r="I907">
        <v>1.7904630983415999</v>
      </c>
    </row>
    <row r="908" spans="1:9" x14ac:dyDescent="0.25">
      <c r="A908">
        <v>39.1</v>
      </c>
      <c r="B908">
        <v>0.59351488306615696</v>
      </c>
      <c r="C908">
        <v>0.39729956554623203</v>
      </c>
      <c r="D908">
        <v>1.781231431220976</v>
      </c>
      <c r="E908">
        <v>1.7913357873853499</v>
      </c>
      <c r="F908">
        <v>0.64449916793206996</v>
      </c>
      <c r="G908">
        <v>0.39112348736488101</v>
      </c>
      <c r="H908">
        <v>1.00872001812166</v>
      </c>
      <c r="I908">
        <v>1.7904584142790301</v>
      </c>
    </row>
    <row r="909" spans="1:9" x14ac:dyDescent="0.25">
      <c r="A909">
        <v>40.200000000000003</v>
      </c>
      <c r="B909">
        <v>0.59161939834820099</v>
      </c>
      <c r="C909">
        <v>0.393366627515432</v>
      </c>
      <c r="D909">
        <v>1.7831389376429314</v>
      </c>
      <c r="E909">
        <v>1.79144614747566</v>
      </c>
      <c r="F909">
        <v>0.64313231197911203</v>
      </c>
      <c r="G909">
        <v>0.38591768802016002</v>
      </c>
      <c r="H909">
        <v>1.0080465099917899</v>
      </c>
      <c r="I909">
        <v>1.7902992960324899</v>
      </c>
    </row>
    <row r="910" spans="1:9" x14ac:dyDescent="0.25">
      <c r="A910">
        <v>41</v>
      </c>
      <c r="B910">
        <v>0.58137432035749603</v>
      </c>
      <c r="C910">
        <v>0.38759330855172303</v>
      </c>
      <c r="D910">
        <v>1.7802051837041759</v>
      </c>
      <c r="E910">
        <v>1.7913919691526501</v>
      </c>
      <c r="F910">
        <v>0.64390769866716002</v>
      </c>
      <c r="G910">
        <v>0.38937578127588701</v>
      </c>
      <c r="H910">
        <v>1.0074710626522201</v>
      </c>
      <c r="I910">
        <v>1.79041656537546</v>
      </c>
    </row>
    <row r="911" spans="1:9" x14ac:dyDescent="0.25">
      <c r="A911">
        <v>41</v>
      </c>
      <c r="B911">
        <v>0.57771498192484105</v>
      </c>
      <c r="C911">
        <v>0.38516821929999601</v>
      </c>
      <c r="D911">
        <v>1.7897359194727813</v>
      </c>
      <c r="E911">
        <v>1.7914687308092101</v>
      </c>
      <c r="F911">
        <v>0.64108249620355295</v>
      </c>
      <c r="G911">
        <v>0.38073866856090399</v>
      </c>
      <c r="H911">
        <v>1.0129561677721299</v>
      </c>
      <c r="I911">
        <v>1.79042506130935</v>
      </c>
    </row>
    <row r="912" spans="1:9" x14ac:dyDescent="0.25">
      <c r="A912">
        <v>39.1</v>
      </c>
      <c r="B912">
        <v>0.578810308539492</v>
      </c>
      <c r="C912">
        <v>0.38927172001691801</v>
      </c>
      <c r="D912">
        <v>1.7813492344679376</v>
      </c>
      <c r="E912">
        <v>1.7913913550848199</v>
      </c>
      <c r="F912">
        <v>0.63823968539618603</v>
      </c>
      <c r="G912">
        <v>0.38938094922573302</v>
      </c>
      <c r="H912">
        <v>1.01443688281851</v>
      </c>
      <c r="I912">
        <v>1.79050817066983</v>
      </c>
    </row>
    <row r="913" spans="1:9" x14ac:dyDescent="0.25">
      <c r="A913">
        <v>37.9</v>
      </c>
      <c r="B913">
        <v>0.57780157226567197</v>
      </c>
      <c r="C913">
        <v>0.37544010228628699</v>
      </c>
      <c r="D913">
        <v>1.7845503111594136</v>
      </c>
      <c r="E913">
        <v>1.7912236391420899</v>
      </c>
      <c r="F913">
        <v>0.64384673043102503</v>
      </c>
      <c r="G913">
        <v>0.38938638578593199</v>
      </c>
      <c r="H913">
        <v>1.01536122767522</v>
      </c>
      <c r="I913">
        <v>1.7905763689333301</v>
      </c>
    </row>
    <row r="914" spans="1:9" x14ac:dyDescent="0.25">
      <c r="A914">
        <v>36.299999999999997</v>
      </c>
      <c r="B914">
        <v>0.59600351023321696</v>
      </c>
      <c r="C914">
        <v>0.37589914049656298</v>
      </c>
      <c r="D914">
        <v>1.7904608625310066</v>
      </c>
      <c r="E914">
        <v>1.7912445924059399</v>
      </c>
      <c r="F914">
        <v>0.64545396600688598</v>
      </c>
      <c r="G914">
        <v>0.38534406889629302</v>
      </c>
      <c r="H914">
        <v>1.01654536650625</v>
      </c>
      <c r="I914">
        <v>1.79054546215426</v>
      </c>
    </row>
    <row r="915" spans="1:9" x14ac:dyDescent="0.25">
      <c r="A915">
        <v>36.299999999999997</v>
      </c>
      <c r="B915">
        <v>0.59531202152428997</v>
      </c>
      <c r="C915">
        <v>0.37146333494639</v>
      </c>
      <c r="D915">
        <v>1.7795935129987983</v>
      </c>
      <c r="E915">
        <v>1.79112417277311</v>
      </c>
      <c r="F915">
        <v>0.64428547230904898</v>
      </c>
      <c r="G915">
        <v>0.38765217120822298</v>
      </c>
      <c r="H915">
        <v>1.01565808459977</v>
      </c>
      <c r="I915">
        <v>1.79057369520475</v>
      </c>
    </row>
    <row r="916" spans="1:9" x14ac:dyDescent="0.25">
      <c r="A916">
        <v>36.299999999999997</v>
      </c>
      <c r="B916">
        <v>0.61129849786826196</v>
      </c>
      <c r="C916">
        <v>0.36451414500642199</v>
      </c>
      <c r="D916">
        <v>1.7823494293435829</v>
      </c>
      <c r="E916">
        <v>1.7911073652388301</v>
      </c>
      <c r="F916">
        <v>0.648635094499322</v>
      </c>
      <c r="G916">
        <v>0.38016504943703699</v>
      </c>
      <c r="H916">
        <v>1.0156963168550399</v>
      </c>
      <c r="I916">
        <v>1.79072282292892</v>
      </c>
    </row>
    <row r="917" spans="1:9" x14ac:dyDescent="0.25">
      <c r="A917">
        <v>36.299999999999997</v>
      </c>
      <c r="B917">
        <v>0.62605267137967202</v>
      </c>
      <c r="C917">
        <v>0.36743544919876803</v>
      </c>
      <c r="D917">
        <v>1.7832658026781207</v>
      </c>
      <c r="E917">
        <v>1.79097479484374</v>
      </c>
      <c r="F917">
        <v>0.64914325142147</v>
      </c>
      <c r="G917">
        <v>0.387070228522916</v>
      </c>
      <c r="H917">
        <v>1.0146182750059101</v>
      </c>
      <c r="I917">
        <v>1.79089116560489</v>
      </c>
    </row>
    <row r="918" spans="1:9" x14ac:dyDescent="0.25">
      <c r="A918">
        <v>36.299999999999997</v>
      </c>
      <c r="B918">
        <v>0.62201946793354501</v>
      </c>
      <c r="C918">
        <v>0.36788777942661599</v>
      </c>
      <c r="D918">
        <v>1.7887629099618196</v>
      </c>
      <c r="E918">
        <v>1.7907445658063501</v>
      </c>
      <c r="F918">
        <v>0.64803752555616501</v>
      </c>
      <c r="G918">
        <v>0.38996275760586202</v>
      </c>
      <c r="H918">
        <v>1.0153037790706101</v>
      </c>
      <c r="I918">
        <v>1.7907863797572099</v>
      </c>
    </row>
    <row r="919" spans="1:9" x14ac:dyDescent="0.25">
      <c r="A919">
        <v>36.299999999999997</v>
      </c>
      <c r="B919">
        <v>0.62110030822988005</v>
      </c>
      <c r="C919">
        <v>0.36756911405127202</v>
      </c>
      <c r="D919">
        <v>1.7898582536138568</v>
      </c>
      <c r="E919">
        <v>1.7900439902402501</v>
      </c>
      <c r="F919">
        <v>0.65020645519647702</v>
      </c>
      <c r="G919">
        <v>0.385920440716224</v>
      </c>
      <c r="H919">
        <v>1.0131578954924401</v>
      </c>
      <c r="I919">
        <v>1.79086730644896</v>
      </c>
    </row>
    <row r="920" spans="1:9" x14ac:dyDescent="0.25">
      <c r="A920">
        <v>36.299999999999997</v>
      </c>
      <c r="B920">
        <v>0.63360035164592599</v>
      </c>
      <c r="C920">
        <v>0.37175965310048698</v>
      </c>
      <c r="D920">
        <v>1.7907440434131259</v>
      </c>
      <c r="E920">
        <v>1.79008939831688</v>
      </c>
      <c r="F920">
        <v>0.65237462655219502</v>
      </c>
      <c r="G920">
        <v>0.38939713107851298</v>
      </c>
      <c r="H920">
        <v>1.01260203249952</v>
      </c>
      <c r="I920">
        <v>1.7909538132765801</v>
      </c>
    </row>
    <row r="921" spans="1:9" x14ac:dyDescent="0.25">
      <c r="A921">
        <v>36.299999999999997</v>
      </c>
      <c r="B921">
        <v>0.64411191078473895</v>
      </c>
      <c r="C921">
        <v>0.37775633935026498</v>
      </c>
      <c r="D921">
        <v>1.786581284445973</v>
      </c>
      <c r="E921">
        <v>1.7897878401553</v>
      </c>
      <c r="F921">
        <v>0.65294216463341404</v>
      </c>
      <c r="G921">
        <v>0.38364180863125402</v>
      </c>
      <c r="H921">
        <v>1.0127514270941</v>
      </c>
      <c r="I921">
        <v>1.79082306428094</v>
      </c>
    </row>
    <row r="922" spans="1:9" x14ac:dyDescent="0.25">
      <c r="A922">
        <v>36.299999999999997</v>
      </c>
      <c r="B922">
        <v>0.67046340639533997</v>
      </c>
      <c r="C922">
        <v>0.38196410258605101</v>
      </c>
      <c r="D922">
        <v>1.7899817204784609</v>
      </c>
      <c r="E922">
        <v>1.78969739596529</v>
      </c>
      <c r="F922">
        <v>0.65576581964505798</v>
      </c>
      <c r="G922">
        <v>0.38764660034284698</v>
      </c>
      <c r="H922">
        <v>1.0122752661983101</v>
      </c>
      <c r="I922">
        <v>1.7908247769359</v>
      </c>
    </row>
    <row r="923" spans="1:9" x14ac:dyDescent="0.25">
      <c r="A923">
        <v>36.299999999999997</v>
      </c>
      <c r="B923">
        <v>0.67387656618074299</v>
      </c>
      <c r="C923">
        <v>0.39039493453194002</v>
      </c>
      <c r="D923">
        <v>1.7838321644423591</v>
      </c>
      <c r="E923">
        <v>1.7903731563945</v>
      </c>
      <c r="F923">
        <v>0.65463596232497201</v>
      </c>
      <c r="G923">
        <v>0.39460997346031501</v>
      </c>
      <c r="H923">
        <v>1.01290604029487</v>
      </c>
      <c r="I923">
        <v>1.7907996397038499</v>
      </c>
    </row>
    <row r="924" spans="1:9" x14ac:dyDescent="0.25">
      <c r="A924">
        <v>36.299999999999997</v>
      </c>
      <c r="B924">
        <v>0.66579557159925495</v>
      </c>
      <c r="C924">
        <v>0.40096235329338498</v>
      </c>
      <c r="D924">
        <v>1.7834187203544651</v>
      </c>
      <c r="E924">
        <v>1.79064159530629</v>
      </c>
      <c r="F924">
        <v>0.65327910690143098</v>
      </c>
      <c r="G924">
        <v>0.38708117047524299</v>
      </c>
      <c r="H924">
        <v>1.0117203861552699</v>
      </c>
      <c r="I924">
        <v>1.79069969936827</v>
      </c>
    </row>
    <row r="925" spans="1:9" x14ac:dyDescent="0.25">
      <c r="A925">
        <v>36.299999999999997</v>
      </c>
      <c r="B925">
        <v>0.66551658821457205</v>
      </c>
      <c r="C925">
        <v>0.40186125057605798</v>
      </c>
      <c r="D925">
        <v>1.7817434222558477</v>
      </c>
      <c r="E925">
        <v>1.7908560842982399</v>
      </c>
      <c r="F925">
        <v>0.65521928351463898</v>
      </c>
      <c r="G925">
        <v>0.39055255858250898</v>
      </c>
      <c r="H925">
        <v>1.01305072024951</v>
      </c>
      <c r="I925">
        <v>1.79076437640062</v>
      </c>
    </row>
    <row r="926" spans="1:9" x14ac:dyDescent="0.25">
      <c r="A926">
        <v>36.299999999999997</v>
      </c>
      <c r="B926">
        <v>0.66614819451226603</v>
      </c>
      <c r="C926">
        <v>0.40152069530843298</v>
      </c>
      <c r="D926">
        <v>1.7867047513105769</v>
      </c>
      <c r="E926">
        <v>1.7905755246148201</v>
      </c>
      <c r="F926">
        <v>0.65259974934950005</v>
      </c>
      <c r="G926">
        <v>0.384218180451185</v>
      </c>
      <c r="H926">
        <v>1.0136355241945301</v>
      </c>
      <c r="I926">
        <v>1.79075682427701</v>
      </c>
    </row>
    <row r="927" spans="1:9" x14ac:dyDescent="0.25">
      <c r="A927">
        <v>36.299999999999997</v>
      </c>
      <c r="B927">
        <v>0.65773088872591801</v>
      </c>
      <c r="C927">
        <v>0.40584991169638901</v>
      </c>
      <c r="D927">
        <v>1.786481604775467</v>
      </c>
      <c r="E927">
        <v>1.79052082862531</v>
      </c>
      <c r="F927">
        <v>0.64909592380231196</v>
      </c>
      <c r="G927">
        <v>0.38649660939904901</v>
      </c>
      <c r="H927">
        <v>1.0142168474472</v>
      </c>
      <c r="I927">
        <v>1.7905530202645099</v>
      </c>
    </row>
    <row r="928" spans="1:9" x14ac:dyDescent="0.25">
      <c r="A928">
        <v>36.299999999999997</v>
      </c>
      <c r="B928">
        <v>0.65205125347423998</v>
      </c>
      <c r="C928">
        <v>0.39860826549311501</v>
      </c>
      <c r="D928">
        <v>1.7876720972038962</v>
      </c>
      <c r="E928">
        <v>1.7907551616610999</v>
      </c>
      <c r="F928">
        <v>0.65104219705567101</v>
      </c>
      <c r="G928">
        <v>0.39230455501252098</v>
      </c>
      <c r="H928">
        <v>1.0138153701389101</v>
      </c>
      <c r="I928">
        <v>1.7905323668589299</v>
      </c>
    </row>
    <row r="929" spans="1:9" x14ac:dyDescent="0.25">
      <c r="A929">
        <v>36.299999999999997</v>
      </c>
      <c r="B929">
        <v>0.65609992774758596</v>
      </c>
      <c r="C929">
        <v>0.40060202882582102</v>
      </c>
      <c r="D929">
        <v>1.782734555343265</v>
      </c>
      <c r="E929">
        <v>1.7910392132631801</v>
      </c>
      <c r="F929">
        <v>0.65047995843711903</v>
      </c>
      <c r="G929">
        <v>0.38535212384737899</v>
      </c>
      <c r="H929">
        <v>1.0140082580795799</v>
      </c>
      <c r="I929">
        <v>1.7906180125616999</v>
      </c>
    </row>
    <row r="930" spans="1:9" x14ac:dyDescent="0.25">
      <c r="A930">
        <v>36.299999999999997</v>
      </c>
      <c r="B930">
        <v>0.65882065903394305</v>
      </c>
      <c r="C930">
        <v>0.39769762454338897</v>
      </c>
      <c r="D930">
        <v>1.7822610769083616</v>
      </c>
      <c r="E930">
        <v>1.7913292723979799</v>
      </c>
      <c r="F930">
        <v>0.652140561446381</v>
      </c>
      <c r="G930">
        <v>0.39286603198138897</v>
      </c>
      <c r="H930">
        <v>1.0123591387259401</v>
      </c>
      <c r="I930">
        <v>1.7905946451515</v>
      </c>
    </row>
    <row r="931" spans="1:9" x14ac:dyDescent="0.25">
      <c r="A931">
        <v>36.299999999999997</v>
      </c>
      <c r="B931">
        <v>0.65422633911491501</v>
      </c>
      <c r="C931">
        <v>0.39766910112731202</v>
      </c>
      <c r="D931">
        <v>1.7806797948626076</v>
      </c>
      <c r="E931">
        <v>1.7915249780081199</v>
      </c>
      <c r="F931">
        <v>0.65139445116080297</v>
      </c>
      <c r="G931">
        <v>0.383062752947188</v>
      </c>
      <c r="H931">
        <v>1.01241782734464</v>
      </c>
      <c r="I931">
        <v>1.79058157886327</v>
      </c>
    </row>
    <row r="932" spans="1:9" x14ac:dyDescent="0.25">
      <c r="A932">
        <v>36.299999999999997</v>
      </c>
      <c r="B932">
        <v>0.64946622065874005</v>
      </c>
      <c r="C932">
        <v>0.40128775739543099</v>
      </c>
      <c r="D932">
        <v>1.7868825889045479</v>
      </c>
      <c r="E932">
        <v>1.79155037325274</v>
      </c>
      <c r="F932">
        <v>0.650620410068113</v>
      </c>
      <c r="G932">
        <v>0.38764660034284698</v>
      </c>
      <c r="H932">
        <v>1.0136995567662399</v>
      </c>
      <c r="I932">
        <v>1.7903421086356801</v>
      </c>
    </row>
    <row r="933" spans="1:9" x14ac:dyDescent="0.25">
      <c r="A933">
        <v>36.299999999999997</v>
      </c>
      <c r="B933">
        <v>0.65506059636223601</v>
      </c>
      <c r="C933">
        <v>0.40182490855086</v>
      </c>
      <c r="D933">
        <v>1.7900915946607232</v>
      </c>
      <c r="E933">
        <v>1.79144046033417</v>
      </c>
      <c r="F933">
        <v>0.64889215963435198</v>
      </c>
      <c r="G933">
        <v>0.39115731676478699</v>
      </c>
      <c r="H933">
        <v>1.0145089161646901</v>
      </c>
      <c r="I933">
        <v>1.79058503553183</v>
      </c>
    </row>
    <row r="934" spans="1:9" x14ac:dyDescent="0.25">
      <c r="A934">
        <v>41.6</v>
      </c>
      <c r="B934">
        <v>0.61681971952943304</v>
      </c>
      <c r="C934">
        <v>0.39938215307407898</v>
      </c>
      <c r="D934">
        <v>1.7808077926213257</v>
      </c>
      <c r="E934">
        <v>1.79139813636609</v>
      </c>
      <c r="F934">
        <v>0.64725565388185902</v>
      </c>
      <c r="G934">
        <v>0.38592574297124599</v>
      </c>
      <c r="H934">
        <v>1.0178459068575201</v>
      </c>
      <c r="I934">
        <v>1.79040903843586</v>
      </c>
    </row>
    <row r="935" spans="1:9" x14ac:dyDescent="0.25">
      <c r="A935">
        <v>42.1</v>
      </c>
      <c r="B935">
        <v>0.60497466190594296</v>
      </c>
      <c r="C935">
        <v>0.40076126045947702</v>
      </c>
      <c r="D935">
        <v>1.7803750922334474</v>
      </c>
      <c r="E935">
        <v>1.79158046892453</v>
      </c>
      <c r="F935">
        <v>0.64263215381787897</v>
      </c>
      <c r="G935">
        <v>0.39055517697339598</v>
      </c>
      <c r="H935">
        <v>1.0168584702446599</v>
      </c>
      <c r="I935">
        <v>1.79046331840892</v>
      </c>
    </row>
    <row r="936" spans="1:9" x14ac:dyDescent="0.25">
      <c r="A936">
        <v>42.1</v>
      </c>
      <c r="B936">
        <v>0.61055174785191502</v>
      </c>
      <c r="C936">
        <v>0.38473207170125401</v>
      </c>
      <c r="D936">
        <v>1.7812744747150582</v>
      </c>
      <c r="E936">
        <v>1.7915580570379099</v>
      </c>
      <c r="F936">
        <v>0.64385219878502897</v>
      </c>
      <c r="G936">
        <v>0.38478636301485297</v>
      </c>
      <c r="H936">
        <v>1.0164903834943599</v>
      </c>
      <c r="I936">
        <v>1.79046579768526</v>
      </c>
    </row>
    <row r="937" spans="1:9" x14ac:dyDescent="0.25">
      <c r="A937">
        <v>42.1</v>
      </c>
      <c r="B937">
        <v>0.60928919860387898</v>
      </c>
      <c r="C937">
        <v>0.38081895377584302</v>
      </c>
      <c r="D937">
        <v>1.7806854584802501</v>
      </c>
      <c r="E937">
        <v>1.79160444837276</v>
      </c>
      <c r="F937">
        <v>0.64620078801054204</v>
      </c>
      <c r="G937">
        <v>0.389383701921796</v>
      </c>
      <c r="H937">
        <v>1.01564794379126</v>
      </c>
      <c r="I937">
        <v>1.79046952706663</v>
      </c>
    </row>
    <row r="938" spans="1:9" x14ac:dyDescent="0.25">
      <c r="A938">
        <v>42.1</v>
      </c>
      <c r="B938">
        <v>0.60957155296869003</v>
      </c>
      <c r="C938">
        <v>0.37160736346630102</v>
      </c>
      <c r="D938">
        <v>1.7817151041676358</v>
      </c>
      <c r="E938">
        <v>1.7915549530811901</v>
      </c>
      <c r="F938">
        <v>0.64591692090361397</v>
      </c>
      <c r="G938">
        <v>0.39000732582099001</v>
      </c>
      <c r="H938">
        <v>1.0162145823792099</v>
      </c>
      <c r="I938">
        <v>1.7904681523686801</v>
      </c>
    </row>
    <row r="939" spans="1:9" x14ac:dyDescent="0.25">
      <c r="A939">
        <v>42.1</v>
      </c>
      <c r="B939">
        <v>0.61344247340666702</v>
      </c>
      <c r="C939">
        <v>0.371468203040698</v>
      </c>
      <c r="D939">
        <v>1.7856490529820364</v>
      </c>
      <c r="E939">
        <v>1.79139978551986</v>
      </c>
      <c r="F939">
        <v>0.64590716075440002</v>
      </c>
      <c r="G939">
        <v>0.38707841777917901</v>
      </c>
      <c r="H939">
        <v>1.01667503763444</v>
      </c>
      <c r="I939">
        <v>1.79048497043452</v>
      </c>
    </row>
    <row r="940" spans="1:9" x14ac:dyDescent="0.25">
      <c r="A940">
        <v>42.1</v>
      </c>
      <c r="B940">
        <v>0.60870795078760698</v>
      </c>
      <c r="C940">
        <v>0.37383967611871399</v>
      </c>
      <c r="D940">
        <v>1.7880300378388949</v>
      </c>
      <c r="E940">
        <v>1.79135658823161</v>
      </c>
      <c r="F940">
        <v>0.64752215256464396</v>
      </c>
      <c r="G940">
        <v>0.39113154879332701</v>
      </c>
      <c r="H940">
        <v>1.0153691356128101</v>
      </c>
      <c r="I940">
        <v>1.7904496640638401</v>
      </c>
    </row>
    <row r="941" spans="1:9" x14ac:dyDescent="0.25">
      <c r="A941">
        <v>42.1</v>
      </c>
      <c r="B941">
        <v>0.62743786717608097</v>
      </c>
      <c r="C941">
        <v>0.36814277514780602</v>
      </c>
      <c r="D941">
        <v>1.7807874035978131</v>
      </c>
      <c r="E941">
        <v>1.7914518093128899</v>
      </c>
      <c r="F941">
        <v>0.64516228992546798</v>
      </c>
      <c r="G941">
        <v>0.386509973082517</v>
      </c>
      <c r="H941">
        <v>1.01609005410164</v>
      </c>
      <c r="I941">
        <v>1.7902415323577701</v>
      </c>
    </row>
    <row r="942" spans="1:9" x14ac:dyDescent="0.25">
      <c r="A942">
        <v>42.1</v>
      </c>
      <c r="B942">
        <v>0.63830289483479197</v>
      </c>
      <c r="C942">
        <v>0.37265152679186098</v>
      </c>
      <c r="D942">
        <v>1.7907077962602147</v>
      </c>
      <c r="E942">
        <v>1.79147547902808</v>
      </c>
      <c r="F942">
        <v>0.64687137824426799</v>
      </c>
      <c r="G942">
        <v>0.389383701921796</v>
      </c>
      <c r="H942">
        <v>1.0142490479236601</v>
      </c>
      <c r="I942">
        <v>1.79032542278792</v>
      </c>
    </row>
    <row r="943" spans="1:9" x14ac:dyDescent="0.25">
      <c r="A943">
        <v>42.1</v>
      </c>
      <c r="B943">
        <v>0.63827736654148404</v>
      </c>
      <c r="C943">
        <v>0.38660628043795803</v>
      </c>
      <c r="D943">
        <v>1.7885069144443837</v>
      </c>
      <c r="E943">
        <v>1.7914774101507001</v>
      </c>
      <c r="F943">
        <v>0.64842802048549297</v>
      </c>
      <c r="G943">
        <v>0.387696605118173</v>
      </c>
      <c r="H943">
        <v>1.01458207340164</v>
      </c>
      <c r="I943">
        <v>1.7904693836849599</v>
      </c>
    </row>
    <row r="944" spans="1:9" x14ac:dyDescent="0.25">
      <c r="A944">
        <v>40.700000000000003</v>
      </c>
      <c r="B944">
        <v>0.64135350332325503</v>
      </c>
      <c r="C944">
        <v>0.38953467013543402</v>
      </c>
      <c r="D944">
        <v>1.7803637649981627</v>
      </c>
      <c r="E944">
        <v>1.7915286958540599</v>
      </c>
      <c r="F944">
        <v>0.64528058133364996</v>
      </c>
      <c r="G944">
        <v>0.38650479865531201</v>
      </c>
      <c r="H944">
        <v>1.0154014439827701</v>
      </c>
      <c r="I944">
        <v>1.7904378787628501</v>
      </c>
    </row>
    <row r="945" spans="1:9" x14ac:dyDescent="0.25">
      <c r="A945">
        <v>39.299999999999997</v>
      </c>
      <c r="B945">
        <v>0.64152334287925095</v>
      </c>
      <c r="C945">
        <v>0.38439751182542797</v>
      </c>
      <c r="D945">
        <v>1.7890834707203787</v>
      </c>
      <c r="E945">
        <v>1.79141410030712</v>
      </c>
      <c r="F945">
        <v>0.64771639494303401</v>
      </c>
      <c r="G945">
        <v>0.39055517697339598</v>
      </c>
      <c r="H945">
        <v>1.01514352356078</v>
      </c>
      <c r="I945">
        <v>1.79039189748546</v>
      </c>
    </row>
    <row r="946" spans="1:9" x14ac:dyDescent="0.25">
      <c r="A946">
        <v>41</v>
      </c>
      <c r="B946">
        <v>0.64085336666694703</v>
      </c>
      <c r="C946">
        <v>0.40504306152573599</v>
      </c>
      <c r="D946">
        <v>1.7809833647682396</v>
      </c>
      <c r="E946">
        <v>1.79160476117734</v>
      </c>
      <c r="F946">
        <v>0.64887202475538297</v>
      </c>
      <c r="G946">
        <v>0.386509973082517</v>
      </c>
      <c r="H946">
        <v>1.0101656684411799</v>
      </c>
      <c r="I946">
        <v>1.7903824481666899</v>
      </c>
    </row>
    <row r="947" spans="1:9" x14ac:dyDescent="0.25">
      <c r="A947">
        <v>41.4</v>
      </c>
      <c r="B947">
        <v>0.63602242468764503</v>
      </c>
      <c r="C947">
        <v>0.40008727004883199</v>
      </c>
      <c r="D947">
        <v>1.7812846692268145</v>
      </c>
      <c r="E947">
        <v>1.7916191486616699</v>
      </c>
      <c r="F947">
        <v>0.64533029342760195</v>
      </c>
      <c r="G947">
        <v>0.387083720034201</v>
      </c>
      <c r="H947">
        <v>1.0094272644247699</v>
      </c>
      <c r="I947">
        <v>1.79038633163879</v>
      </c>
    </row>
    <row r="948" spans="1:9" x14ac:dyDescent="0.25">
      <c r="A948">
        <v>41.9</v>
      </c>
      <c r="B948">
        <v>0.636810872815878</v>
      </c>
      <c r="C948">
        <v>0.404751287613618</v>
      </c>
      <c r="D948">
        <v>1.7835274618131989</v>
      </c>
      <c r="E948">
        <v>1.7916156228679601</v>
      </c>
      <c r="F948">
        <v>0.64539200414454601</v>
      </c>
      <c r="G948">
        <v>0.390012500248195</v>
      </c>
      <c r="H948">
        <v>1.00935100492622</v>
      </c>
      <c r="I948">
        <v>1.7903054114408199</v>
      </c>
    </row>
    <row r="949" spans="1:9" x14ac:dyDescent="0.25">
      <c r="A949">
        <v>43.8</v>
      </c>
      <c r="B949">
        <v>0.63641453211383103</v>
      </c>
      <c r="C949">
        <v>0.40871856851168697</v>
      </c>
      <c r="D949">
        <v>1.7814171978796463</v>
      </c>
      <c r="E949">
        <v>1.7915691809141401</v>
      </c>
      <c r="F949">
        <v>0.64490413024652204</v>
      </c>
      <c r="G949">
        <v>0.38592842683538198</v>
      </c>
      <c r="H949">
        <v>1.0087457548321199</v>
      </c>
      <c r="I949">
        <v>1.7902173397941401</v>
      </c>
    </row>
    <row r="950" spans="1:9" x14ac:dyDescent="0.25">
      <c r="A950">
        <v>43.1</v>
      </c>
      <c r="B950">
        <v>0.63738031514452798</v>
      </c>
      <c r="C950">
        <v>0.41189062973874202</v>
      </c>
      <c r="D950">
        <v>1.780341110527593</v>
      </c>
      <c r="E950">
        <v>1.7914948419222601</v>
      </c>
      <c r="F950">
        <v>0.64528182441443205</v>
      </c>
      <c r="G950">
        <v>0.39170516791719401</v>
      </c>
      <c r="H950">
        <v>1.0085512205124501</v>
      </c>
      <c r="I950">
        <v>1.79011605936956</v>
      </c>
    </row>
    <row r="951" spans="1:9" x14ac:dyDescent="0.25">
      <c r="A951">
        <v>39.6</v>
      </c>
      <c r="B951">
        <v>0.63351315697936394</v>
      </c>
      <c r="C951">
        <v>0.41160044814907598</v>
      </c>
      <c r="D951">
        <v>1.7800012934690501</v>
      </c>
      <c r="E951">
        <v>1.79163356156932</v>
      </c>
      <c r="F951">
        <v>0.64393208523269596</v>
      </c>
      <c r="G951">
        <v>0.38767070284153599</v>
      </c>
      <c r="H951">
        <v>1.00775772393441</v>
      </c>
      <c r="I951">
        <v>1.7900683018230199</v>
      </c>
    </row>
    <row r="952" spans="1:9" x14ac:dyDescent="0.25">
      <c r="A952">
        <v>46.1</v>
      </c>
      <c r="B952">
        <v>0.62523799117826095</v>
      </c>
      <c r="C952">
        <v>0.40606861479894701</v>
      </c>
      <c r="D952">
        <v>1.7802176436629891</v>
      </c>
      <c r="E952">
        <v>1.7915333448515001</v>
      </c>
      <c r="F952">
        <v>0.64324567797372001</v>
      </c>
      <c r="G952">
        <v>0.38534661845525198</v>
      </c>
      <c r="H952">
        <v>1.00616275456195</v>
      </c>
      <c r="I952">
        <v>1.7899889854953399</v>
      </c>
    </row>
    <row r="953" spans="1:9" x14ac:dyDescent="0.25">
      <c r="A953">
        <v>46.9</v>
      </c>
      <c r="B953">
        <v>0.63261712629898703</v>
      </c>
      <c r="C953">
        <v>0.40543513242878998</v>
      </c>
      <c r="D953">
        <v>1.7829089947666505</v>
      </c>
      <c r="E953">
        <v>1.79172773389048</v>
      </c>
      <c r="F953">
        <v>0.64450636775035897</v>
      </c>
      <c r="G953">
        <v>0.38827539866924499</v>
      </c>
      <c r="H953">
        <v>1.00770833597228</v>
      </c>
      <c r="I953">
        <v>1.7899998804731401</v>
      </c>
    </row>
    <row r="954" spans="1:9" x14ac:dyDescent="0.25">
      <c r="A954">
        <v>44.2</v>
      </c>
      <c r="B954">
        <v>0.65027839941553101</v>
      </c>
      <c r="C954">
        <v>0.39539375943266197</v>
      </c>
      <c r="D954">
        <v>1.7905673385426835</v>
      </c>
      <c r="E954">
        <v>1.7916927991564899</v>
      </c>
      <c r="F954">
        <v>0.64865861762127497</v>
      </c>
      <c r="G954">
        <v>0.38823914753819799</v>
      </c>
      <c r="H954">
        <v>1.00554291025334</v>
      </c>
      <c r="I954">
        <v>1.7900378184983099</v>
      </c>
    </row>
    <row r="955" spans="1:9" x14ac:dyDescent="0.25">
      <c r="A955">
        <v>43.9</v>
      </c>
      <c r="B955">
        <v>0.659852875118768</v>
      </c>
      <c r="C955">
        <v>0.39284973686448599</v>
      </c>
      <c r="D955">
        <v>1.7888591914617402</v>
      </c>
      <c r="E955">
        <v>1.7916603647500999</v>
      </c>
      <c r="F955">
        <v>0.64806378754714999</v>
      </c>
      <c r="G955">
        <v>0.39170248405305802</v>
      </c>
      <c r="H955">
        <v>1.0042963651022501</v>
      </c>
      <c r="I955">
        <v>1.7899034269241201</v>
      </c>
    </row>
    <row r="956" spans="1:9" x14ac:dyDescent="0.25">
      <c r="A956">
        <v>40.9</v>
      </c>
      <c r="B956">
        <v>0.66828916776302305</v>
      </c>
      <c r="C956">
        <v>0.39382271855760698</v>
      </c>
      <c r="D956">
        <v>1.78647933932841</v>
      </c>
      <c r="E956">
        <v>1.7916259153109499</v>
      </c>
      <c r="F956">
        <v>0.64921876294304703</v>
      </c>
      <c r="G956">
        <v>0.38824432196540298</v>
      </c>
      <c r="H956">
        <v>1.00556351355368</v>
      </c>
      <c r="I956">
        <v>1.79004322749994</v>
      </c>
    </row>
    <row r="957" spans="1:9" x14ac:dyDescent="0.25">
      <c r="A957">
        <v>38.200000000000003</v>
      </c>
      <c r="B957">
        <v>0.66132914129256803</v>
      </c>
      <c r="C957">
        <v>0.39034517025083698</v>
      </c>
      <c r="D957">
        <v>1.7833541551133418</v>
      </c>
      <c r="E957">
        <v>1.7912793057451799</v>
      </c>
      <c r="F957">
        <v>0.65039452780101603</v>
      </c>
      <c r="G957">
        <v>0.38592299027518201</v>
      </c>
      <c r="H957">
        <v>1.0065350307332499</v>
      </c>
      <c r="I957">
        <v>1.7900397187333901</v>
      </c>
    </row>
    <row r="958" spans="1:9" x14ac:dyDescent="0.25">
      <c r="A958">
        <v>41.8</v>
      </c>
      <c r="B958">
        <v>0.650837527526127</v>
      </c>
      <c r="C958">
        <v>0.394148280785724</v>
      </c>
      <c r="D958">
        <v>1.789953402390249</v>
      </c>
      <c r="E958">
        <v>1.79127420630333</v>
      </c>
      <c r="F958">
        <v>0.64809465520632203</v>
      </c>
      <c r="G958">
        <v>0.390586119372062</v>
      </c>
      <c r="H958">
        <v>1.00653203980024</v>
      </c>
      <c r="I958">
        <v>1.79014802842669</v>
      </c>
    </row>
    <row r="959" spans="1:9" x14ac:dyDescent="0.25">
      <c r="A959">
        <v>43.7</v>
      </c>
      <c r="B959">
        <v>0.65187339341331096</v>
      </c>
      <c r="C959">
        <v>0.39200859205093302</v>
      </c>
      <c r="D959">
        <v>1.7795425404400169</v>
      </c>
      <c r="E959">
        <v>1.7912355868363199</v>
      </c>
      <c r="F959">
        <v>0.64759330072385302</v>
      </c>
      <c r="G959">
        <v>0.38766277571826702</v>
      </c>
      <c r="H959">
        <v>1.0066171609066199</v>
      </c>
      <c r="I959">
        <v>1.7900680119957999</v>
      </c>
    </row>
    <row r="960" spans="1:9" x14ac:dyDescent="0.25">
      <c r="A960">
        <v>43.9</v>
      </c>
      <c r="B960">
        <v>0.65268938979798996</v>
      </c>
      <c r="C960">
        <v>0.392877831605635</v>
      </c>
      <c r="D960">
        <v>1.7858823940289026</v>
      </c>
      <c r="E960">
        <v>1.79113067667769</v>
      </c>
      <c r="F960">
        <v>0.647667762241389</v>
      </c>
      <c r="G960">
        <v>0.39227610317692502</v>
      </c>
      <c r="H960">
        <v>1.00597493610151</v>
      </c>
      <c r="I960">
        <v>1.78975361653623</v>
      </c>
    </row>
    <row r="961" spans="1:9" x14ac:dyDescent="0.25">
      <c r="A961">
        <v>43.9</v>
      </c>
      <c r="B961">
        <v>0.64874498829614902</v>
      </c>
      <c r="C961">
        <v>0.38744540088587798</v>
      </c>
      <c r="D961">
        <v>1.7905673385426835</v>
      </c>
      <c r="E961">
        <v>1.79096857227912</v>
      </c>
      <c r="F961">
        <v>0.64779826886728098</v>
      </c>
      <c r="G961">
        <v>0.38939156021313698</v>
      </c>
      <c r="H961">
        <v>1.00572675049083</v>
      </c>
      <c r="I961">
        <v>1.7897857106503801</v>
      </c>
    </row>
    <row r="962" spans="1:9" x14ac:dyDescent="0.25">
      <c r="A962">
        <v>43.9</v>
      </c>
      <c r="B962">
        <v>0.65010018511229795</v>
      </c>
      <c r="C962">
        <v>0.38695659551314299</v>
      </c>
      <c r="D962">
        <v>1.7795697258047003</v>
      </c>
      <c r="E962">
        <v>1.7910831711564501</v>
      </c>
      <c r="F962">
        <v>0.64731941491769396</v>
      </c>
      <c r="G962">
        <v>0.38477299933138498</v>
      </c>
      <c r="H962">
        <v>1.0047369013460701</v>
      </c>
      <c r="I962">
        <v>1.7897187890981401</v>
      </c>
    </row>
    <row r="963" spans="1:9" x14ac:dyDescent="0.25">
      <c r="A963">
        <v>43.9</v>
      </c>
      <c r="B963">
        <v>0.65078877242159505</v>
      </c>
      <c r="C963">
        <v>0.38849282186498402</v>
      </c>
      <c r="D963">
        <v>1.7906624873190755</v>
      </c>
      <c r="E963">
        <v>1.7903180285662399</v>
      </c>
      <c r="F963">
        <v>0.64909020121901695</v>
      </c>
      <c r="G963">
        <v>0.390012500248195</v>
      </c>
      <c r="H963">
        <v>1.0041507745189699</v>
      </c>
      <c r="I963">
        <v>1.7898547429223599</v>
      </c>
    </row>
    <row r="964" spans="1:9" x14ac:dyDescent="0.25">
      <c r="A964">
        <v>44</v>
      </c>
      <c r="B964">
        <v>0.64995091926442194</v>
      </c>
      <c r="C964">
        <v>0.382895628191809</v>
      </c>
      <c r="D964">
        <v>1.7894028987554091</v>
      </c>
      <c r="E964">
        <v>1.7904203823381899</v>
      </c>
      <c r="F964">
        <v>0.64854058178996699</v>
      </c>
      <c r="G964">
        <v>0.38823914753819799</v>
      </c>
      <c r="H964">
        <v>1.0033655037839</v>
      </c>
      <c r="I964">
        <v>1.78992582987391</v>
      </c>
    </row>
    <row r="965" spans="1:9" x14ac:dyDescent="0.25">
      <c r="A965">
        <v>43.2</v>
      </c>
      <c r="B965">
        <v>0.64884398048709302</v>
      </c>
      <c r="C965">
        <v>0.38560601208730499</v>
      </c>
      <c r="D965">
        <v>1.7863921196167172</v>
      </c>
      <c r="E965">
        <v>1.7900009893980899</v>
      </c>
      <c r="F965">
        <v>0.64858217187031197</v>
      </c>
      <c r="G965">
        <v>0.39169973135699399</v>
      </c>
      <c r="H965">
        <v>1.0043467339586301</v>
      </c>
      <c r="I965">
        <v>1.7900828832026601</v>
      </c>
    </row>
    <row r="966" spans="1:9" x14ac:dyDescent="0.25">
      <c r="A966">
        <v>45</v>
      </c>
      <c r="B966">
        <v>0.65181513136509295</v>
      </c>
      <c r="C966">
        <v>0.39726919789876203</v>
      </c>
      <c r="D966">
        <v>1.790514100536845</v>
      </c>
      <c r="E966">
        <v>1.78924718448585</v>
      </c>
      <c r="F966">
        <v>0.65125476667481597</v>
      </c>
      <c r="G966">
        <v>0.38766795014547201</v>
      </c>
      <c r="H966">
        <v>1.0052965667736</v>
      </c>
      <c r="I966">
        <v>1.78977282744807</v>
      </c>
    </row>
    <row r="967" spans="1:9" x14ac:dyDescent="0.25">
      <c r="A967">
        <v>44</v>
      </c>
      <c r="B967">
        <v>0.61013059672437597</v>
      </c>
      <c r="C967">
        <v>0.39906834744353697</v>
      </c>
      <c r="D967">
        <v>1.7895558164317535</v>
      </c>
      <c r="E967">
        <v>1.7902620491977499</v>
      </c>
      <c r="F967">
        <v>0.65050977920387199</v>
      </c>
      <c r="G967">
        <v>0.38419938020751798</v>
      </c>
      <c r="H967">
        <v>1.0056688169317101</v>
      </c>
      <c r="I967">
        <v>1.7899813956424799</v>
      </c>
    </row>
    <row r="968" spans="1:9" x14ac:dyDescent="0.25">
      <c r="A968">
        <v>44.2</v>
      </c>
      <c r="B968">
        <v>0.56762288071288702</v>
      </c>
      <c r="C968">
        <v>0.396200125117109</v>
      </c>
      <c r="D968">
        <v>1.7885828069207919</v>
      </c>
      <c r="E968">
        <v>1.79023133243897</v>
      </c>
      <c r="F968">
        <v>0.64558573339034497</v>
      </c>
      <c r="G968">
        <v>0.390012500248195</v>
      </c>
      <c r="H968">
        <v>1.0045374240366201</v>
      </c>
      <c r="I968">
        <v>1.78995500593118</v>
      </c>
    </row>
    <row r="969" spans="1:9" x14ac:dyDescent="0.25">
      <c r="A969">
        <v>45.8</v>
      </c>
      <c r="B969">
        <v>0.54720758520663904</v>
      </c>
      <c r="C969">
        <v>0.40197133571925098</v>
      </c>
      <c r="D969">
        <v>1.7817717403440596</v>
      </c>
      <c r="E969">
        <v>1.7907606179734601</v>
      </c>
      <c r="F969">
        <v>0.64304564848564205</v>
      </c>
      <c r="G969">
        <v>0.38881276666206499</v>
      </c>
      <c r="H969">
        <v>1.0038535198647101</v>
      </c>
      <c r="I969">
        <v>1.7898316464955999</v>
      </c>
    </row>
    <row r="970" spans="1:9" x14ac:dyDescent="0.25">
      <c r="A970">
        <v>45.6</v>
      </c>
      <c r="B970">
        <v>0.542981709564198</v>
      </c>
      <c r="C970">
        <v>0.40420460273087</v>
      </c>
      <c r="D970">
        <v>1.7902320523782542</v>
      </c>
      <c r="E970">
        <v>1.79064912720896</v>
      </c>
      <c r="F970">
        <v>0.64301402959135801</v>
      </c>
      <c r="G970">
        <v>0.39112335953706401</v>
      </c>
      <c r="H970">
        <v>1.00362799351099</v>
      </c>
      <c r="I970">
        <v>1.7897539196260901</v>
      </c>
    </row>
    <row r="971" spans="1:9" x14ac:dyDescent="0.25">
      <c r="A971">
        <v>46</v>
      </c>
      <c r="B971">
        <v>0.55585729580946897</v>
      </c>
      <c r="C971">
        <v>0.40660444067747098</v>
      </c>
      <c r="D971">
        <v>1.7824264545435193</v>
      </c>
      <c r="E971">
        <v>1.7905531839714399</v>
      </c>
      <c r="F971">
        <v>0.64297865948116195</v>
      </c>
      <c r="G971">
        <v>0.38651252264147601</v>
      </c>
      <c r="H971">
        <v>1.00493908633839</v>
      </c>
      <c r="I971">
        <v>1.7897243634250199</v>
      </c>
    </row>
    <row r="972" spans="1:9" x14ac:dyDescent="0.25">
      <c r="A972">
        <v>46.6</v>
      </c>
      <c r="B972">
        <v>0.55950745487338904</v>
      </c>
      <c r="C972">
        <v>0.398872140159787</v>
      </c>
      <c r="D972">
        <v>1.7796422201105229</v>
      </c>
      <c r="E972">
        <v>1.79065972702943</v>
      </c>
      <c r="F972">
        <v>0.64534396888409995</v>
      </c>
      <c r="G972">
        <v>0.38419938020751798</v>
      </c>
      <c r="H972">
        <v>1.0049515681601</v>
      </c>
      <c r="I972">
        <v>1.7898378861863</v>
      </c>
    </row>
    <row r="973" spans="1:9" x14ac:dyDescent="0.25">
      <c r="A973">
        <v>46.6</v>
      </c>
      <c r="B973">
        <v>0.546371765506796</v>
      </c>
      <c r="C973">
        <v>0.39484809446382202</v>
      </c>
      <c r="D973">
        <v>1.7868202891104816</v>
      </c>
      <c r="E973">
        <v>1.79105892832889</v>
      </c>
      <c r="F973">
        <v>0.64142099791098794</v>
      </c>
      <c r="G973">
        <v>0.38536528439374201</v>
      </c>
      <c r="H973">
        <v>1.0036753447169799</v>
      </c>
      <c r="I973">
        <v>1.78981968331415</v>
      </c>
    </row>
    <row r="974" spans="1:9" x14ac:dyDescent="0.25">
      <c r="A974">
        <v>46.8</v>
      </c>
      <c r="B974">
        <v>0.54027834872039104</v>
      </c>
      <c r="C974">
        <v>0.39269102788370203</v>
      </c>
      <c r="D974">
        <v>1.7869528177633134</v>
      </c>
      <c r="E974">
        <v>1.7910078569768799</v>
      </c>
      <c r="F974">
        <v>0.63823212846064103</v>
      </c>
      <c r="G974">
        <v>0.38707566508311497</v>
      </c>
      <c r="H974">
        <v>1.0043260856810301</v>
      </c>
      <c r="I974">
        <v>1.7898153977164399</v>
      </c>
    </row>
    <row r="975" spans="1:9" x14ac:dyDescent="0.25">
      <c r="A975">
        <v>46.8</v>
      </c>
      <c r="B975">
        <v>0.53898880069773403</v>
      </c>
      <c r="C975">
        <v>0.40400209615522598</v>
      </c>
      <c r="D975">
        <v>1.7853692702705024</v>
      </c>
      <c r="E975">
        <v>1.7914895991489801</v>
      </c>
      <c r="F975">
        <v>0.63758842798239601</v>
      </c>
      <c r="G975">
        <v>0.38822840872297698</v>
      </c>
      <c r="H975">
        <v>1.00650526532412</v>
      </c>
      <c r="I975">
        <v>1.7897924328386501</v>
      </c>
    </row>
    <row r="976" spans="1:9" x14ac:dyDescent="0.25">
      <c r="A976">
        <v>46.8</v>
      </c>
      <c r="B976">
        <v>0.53317767240233604</v>
      </c>
      <c r="C976">
        <v>0.39946126839318902</v>
      </c>
      <c r="D976">
        <v>1.7799809044455375</v>
      </c>
      <c r="E976">
        <v>1.79155744391411</v>
      </c>
      <c r="F976">
        <v>0.63708930686710596</v>
      </c>
      <c r="G976">
        <v>0.383041200007458</v>
      </c>
      <c r="H976">
        <v>1.0075087249615799</v>
      </c>
      <c r="I976">
        <v>1.78980661402361</v>
      </c>
    </row>
    <row r="977" spans="1:9" x14ac:dyDescent="0.25">
      <c r="A977">
        <v>46.8</v>
      </c>
      <c r="B977">
        <v>0.53878267333492103</v>
      </c>
      <c r="C977">
        <v>0.39142916622511698</v>
      </c>
      <c r="D977">
        <v>1.7865144537577928</v>
      </c>
      <c r="E977">
        <v>1.7915718738052799</v>
      </c>
      <c r="F977">
        <v>0.63600831030910099</v>
      </c>
      <c r="G977">
        <v>0.38304395270352198</v>
      </c>
      <c r="H977">
        <v>1.0075224224833701</v>
      </c>
      <c r="I977">
        <v>1.7900591411875699</v>
      </c>
    </row>
    <row r="978" spans="1:9" x14ac:dyDescent="0.25">
      <c r="A978">
        <v>46.4</v>
      </c>
      <c r="B978">
        <v>0.54143777101561197</v>
      </c>
      <c r="C978">
        <v>0.38477418289631599</v>
      </c>
      <c r="D978">
        <v>1.7855323824586031</v>
      </c>
      <c r="E978">
        <v>1.79137068103951</v>
      </c>
      <c r="F978">
        <v>0.63680736519359904</v>
      </c>
      <c r="G978">
        <v>0.38594434007780798</v>
      </c>
      <c r="H978">
        <v>1.00802320647064</v>
      </c>
      <c r="I978">
        <v>1.79001795439295</v>
      </c>
    </row>
    <row r="979" spans="1:9" x14ac:dyDescent="0.25">
      <c r="A979">
        <v>46.4</v>
      </c>
      <c r="B979">
        <v>0.53898476761713299</v>
      </c>
      <c r="C979">
        <v>0.36652010451248601</v>
      </c>
      <c r="D979">
        <v>1.7813526326385232</v>
      </c>
      <c r="E979">
        <v>1.7915870594138501</v>
      </c>
      <c r="F979">
        <v>0.63803501409309504</v>
      </c>
      <c r="G979">
        <v>0.387652036903046</v>
      </c>
      <c r="H979">
        <v>1.0076956983465</v>
      </c>
      <c r="I979">
        <v>1.7899379903375401</v>
      </c>
    </row>
    <row r="980" spans="1:9" x14ac:dyDescent="0.25">
      <c r="A980">
        <v>46.4</v>
      </c>
      <c r="B980">
        <v>0.53737507372764304</v>
      </c>
      <c r="C980">
        <v>0.355702157513822</v>
      </c>
      <c r="D980">
        <v>1.7867545911458298</v>
      </c>
      <c r="E980">
        <v>1.79157137125452</v>
      </c>
      <c r="F980">
        <v>0.63604588269298101</v>
      </c>
      <c r="G980">
        <v>0.38592842683538198</v>
      </c>
      <c r="H980">
        <v>1.0063274475789801</v>
      </c>
      <c r="I980">
        <v>1.7900888132741899</v>
      </c>
    </row>
    <row r="981" spans="1:9" x14ac:dyDescent="0.25">
      <c r="A981">
        <v>46.4</v>
      </c>
      <c r="B981">
        <v>0.53891482276259095</v>
      </c>
      <c r="C981">
        <v>0.36016889675859898</v>
      </c>
      <c r="D981">
        <v>1.7800545314748883</v>
      </c>
      <c r="E981">
        <v>1.7915981014726701</v>
      </c>
      <c r="F981">
        <v>0.636783798209272</v>
      </c>
      <c r="G981">
        <v>0.38477554889034399</v>
      </c>
      <c r="H981">
        <v>1.0080641386491</v>
      </c>
      <c r="I981">
        <v>1.7900191684354201</v>
      </c>
    </row>
    <row r="982" spans="1:9" x14ac:dyDescent="0.25">
      <c r="A982">
        <v>37.4</v>
      </c>
      <c r="B982">
        <v>0.54661208999686095</v>
      </c>
      <c r="C982">
        <v>0.35857084750629797</v>
      </c>
      <c r="D982">
        <v>1.7871317880808126</v>
      </c>
      <c r="E982">
        <v>1.7915656399029101</v>
      </c>
      <c r="F982">
        <v>0.63927403445073006</v>
      </c>
      <c r="G982">
        <v>0.38477830158640702</v>
      </c>
      <c r="H982">
        <v>1.0088351602718899</v>
      </c>
      <c r="I982">
        <v>1.7901727804915699</v>
      </c>
    </row>
    <row r="983" spans="1:9" x14ac:dyDescent="0.25">
      <c r="A983">
        <v>37.1</v>
      </c>
      <c r="B983">
        <v>0.54753165600437304</v>
      </c>
      <c r="C983">
        <v>0.36494034361993499</v>
      </c>
      <c r="D983">
        <v>1.7862765818168125</v>
      </c>
      <c r="E983">
        <v>1.7916057687247999</v>
      </c>
      <c r="F983">
        <v>0.63814045369689598</v>
      </c>
      <c r="G983">
        <v>0.38824975852560201</v>
      </c>
      <c r="H983">
        <v>1.0089274019576799</v>
      </c>
      <c r="I983">
        <v>1.7900780514485299</v>
      </c>
    </row>
    <row r="984" spans="1:9" x14ac:dyDescent="0.25">
      <c r="A984">
        <v>35.4</v>
      </c>
      <c r="B984">
        <v>0.54261627730598405</v>
      </c>
      <c r="C984">
        <v>0.37282446955838999</v>
      </c>
      <c r="D984">
        <v>1.7800137534278633</v>
      </c>
      <c r="E984">
        <v>1.79159257226549</v>
      </c>
      <c r="F984">
        <v>0.63487907410278199</v>
      </c>
      <c r="G984">
        <v>0.389381083530909</v>
      </c>
      <c r="H984">
        <v>1.0079157809163699</v>
      </c>
      <c r="I984">
        <v>1.79002863498151</v>
      </c>
    </row>
    <row r="985" spans="1:9" x14ac:dyDescent="0.25">
      <c r="A985">
        <v>35.4</v>
      </c>
      <c r="B985">
        <v>0.54001176100598702</v>
      </c>
      <c r="C985">
        <v>0.37672928431750802</v>
      </c>
      <c r="D985">
        <v>1.7854780117292364</v>
      </c>
      <c r="E985">
        <v>1.7915028737004799</v>
      </c>
      <c r="F985">
        <v>0.63318509037069404</v>
      </c>
      <c r="G985">
        <v>0.38708385433937798</v>
      </c>
      <c r="H985">
        <v>1.00716297766415</v>
      </c>
      <c r="I985">
        <v>1.7900064910694999</v>
      </c>
    </row>
    <row r="986" spans="1:9" x14ac:dyDescent="0.25">
      <c r="A986">
        <v>35.4</v>
      </c>
      <c r="B986">
        <v>0.53412750911115503</v>
      </c>
      <c r="C986">
        <v>0.38255082068671098</v>
      </c>
      <c r="D986">
        <v>1.7882792370151599</v>
      </c>
      <c r="E986">
        <v>1.7916172509017601</v>
      </c>
      <c r="F986">
        <v>0.63335546081775096</v>
      </c>
      <c r="G986">
        <v>0.38419917707041301</v>
      </c>
      <c r="H986">
        <v>1.0078984509256099</v>
      </c>
      <c r="I986">
        <v>1.78989580950653</v>
      </c>
    </row>
    <row r="987" spans="1:9" x14ac:dyDescent="0.25">
      <c r="A987">
        <v>35.4</v>
      </c>
      <c r="B987">
        <v>0.54057692848182404</v>
      </c>
      <c r="C987">
        <v>0.38699865221388702</v>
      </c>
      <c r="D987">
        <v>1.7855924168056125</v>
      </c>
      <c r="E987">
        <v>1.79156152380662</v>
      </c>
      <c r="F987">
        <v>0.63417863099899696</v>
      </c>
      <c r="G987">
        <v>0.38304395270352098</v>
      </c>
      <c r="H987">
        <v>1.00834189063484</v>
      </c>
      <c r="I987">
        <v>1.78995817976438</v>
      </c>
    </row>
    <row r="988" spans="1:9" x14ac:dyDescent="0.25">
      <c r="A988">
        <v>35.4</v>
      </c>
      <c r="B988">
        <v>0.54861467636217198</v>
      </c>
      <c r="C988">
        <v>0.39283086766799402</v>
      </c>
      <c r="D988">
        <v>1.7904642607015921</v>
      </c>
      <c r="E988">
        <v>1.7915255604764799</v>
      </c>
      <c r="F988">
        <v>0.63796551841018201</v>
      </c>
      <c r="G988">
        <v>0.38997336859326598</v>
      </c>
      <c r="H988">
        <v>1.0079646751022999</v>
      </c>
      <c r="I988">
        <v>1.78997061727764</v>
      </c>
    </row>
    <row r="989" spans="1:9" x14ac:dyDescent="0.25">
      <c r="A989">
        <v>35.4</v>
      </c>
      <c r="B989">
        <v>0.54898155206391697</v>
      </c>
      <c r="C989">
        <v>0.39770284106049397</v>
      </c>
      <c r="D989">
        <v>1.7852763869411674</v>
      </c>
      <c r="E989">
        <v>1.7915695023046501</v>
      </c>
      <c r="F989">
        <v>0.63960677179174497</v>
      </c>
      <c r="G989">
        <v>0.38764928420698203</v>
      </c>
      <c r="H989">
        <v>1.0079707586550399</v>
      </c>
      <c r="I989">
        <v>1.7898892079727</v>
      </c>
    </row>
    <row r="990" spans="1:9" x14ac:dyDescent="0.25">
      <c r="A990">
        <v>35.4</v>
      </c>
      <c r="B990">
        <v>0.57034143280364502</v>
      </c>
      <c r="C990">
        <v>0.40139574843646197</v>
      </c>
      <c r="D990">
        <v>1.7874330925393875</v>
      </c>
      <c r="E990">
        <v>1.7915882605193501</v>
      </c>
      <c r="F990">
        <v>0.63994478652647302</v>
      </c>
      <c r="G990">
        <v>0.38708385433937798</v>
      </c>
      <c r="H990">
        <v>1.0085126215487601</v>
      </c>
      <c r="I990">
        <v>1.7899224920889101</v>
      </c>
    </row>
    <row r="991" spans="1:9" x14ac:dyDescent="0.25">
      <c r="A991">
        <v>35.4</v>
      </c>
      <c r="B991">
        <v>0.57687594467594905</v>
      </c>
      <c r="C991">
        <v>0.40219197327043599</v>
      </c>
      <c r="D991">
        <v>1.7850056660178615</v>
      </c>
      <c r="E991">
        <v>1.79142250252403</v>
      </c>
      <c r="F991">
        <v>0.64064979522922805</v>
      </c>
      <c r="G991">
        <v>0.38420192976647699</v>
      </c>
      <c r="H991">
        <v>1.0087293958410599</v>
      </c>
      <c r="I991">
        <v>1.78981585756344</v>
      </c>
    </row>
    <row r="992" spans="1:9" x14ac:dyDescent="0.25">
      <c r="A992">
        <v>35.4</v>
      </c>
      <c r="B992">
        <v>0.56822472675716995</v>
      </c>
      <c r="C992">
        <v>0.40809793870616601</v>
      </c>
      <c r="D992">
        <v>1.7855663641644575</v>
      </c>
      <c r="E992">
        <v>1.79145141288073</v>
      </c>
      <c r="F992">
        <v>0.64071057293629896</v>
      </c>
      <c r="G992">
        <v>0.38536528439374201</v>
      </c>
      <c r="H992">
        <v>1.0086980212801799</v>
      </c>
      <c r="I992">
        <v>1.7897541037781599</v>
      </c>
    </row>
    <row r="993" spans="1:9" x14ac:dyDescent="0.25">
      <c r="A993">
        <v>36</v>
      </c>
      <c r="B993">
        <v>0.555501776281349</v>
      </c>
      <c r="C993">
        <v>0.40598635120298099</v>
      </c>
      <c r="D993">
        <v>1.7893473953025136</v>
      </c>
      <c r="E993">
        <v>1.7914593880894001</v>
      </c>
      <c r="F993">
        <v>0.63750785415687306</v>
      </c>
      <c r="G993">
        <v>0.38997336859326598</v>
      </c>
      <c r="H993">
        <v>1.00877936906549</v>
      </c>
      <c r="I993">
        <v>1.7898024585975001</v>
      </c>
    </row>
    <row r="994" spans="1:9" x14ac:dyDescent="0.25">
      <c r="A994">
        <v>36</v>
      </c>
      <c r="B994">
        <v>0.53773423662797804</v>
      </c>
      <c r="C994">
        <v>0.41348568193515101</v>
      </c>
      <c r="D994">
        <v>1.7849275080943965</v>
      </c>
      <c r="E994">
        <v>1.79124607692344</v>
      </c>
      <c r="F994">
        <v>0.637845173925633</v>
      </c>
      <c r="G994">
        <v>0.387070228522916</v>
      </c>
      <c r="H994">
        <v>1.00854094533947</v>
      </c>
      <c r="I994">
        <v>1.78958065376035</v>
      </c>
    </row>
    <row r="995" spans="1:9" x14ac:dyDescent="0.25">
      <c r="A995">
        <v>36</v>
      </c>
      <c r="B995">
        <v>0.53365834876535201</v>
      </c>
      <c r="C995">
        <v>0.40971283660005797</v>
      </c>
      <c r="D995">
        <v>1.7866798313929504</v>
      </c>
      <c r="E995">
        <v>1.7915475511722401</v>
      </c>
      <c r="F995">
        <v>0.63559393551267496</v>
      </c>
      <c r="G995">
        <v>0.386507482519448</v>
      </c>
      <c r="H995">
        <v>1.00828284604102</v>
      </c>
      <c r="I995">
        <v>1.7894207358886201</v>
      </c>
    </row>
    <row r="996" spans="1:9" x14ac:dyDescent="0.25">
      <c r="A996">
        <v>36</v>
      </c>
      <c r="B996">
        <v>0.54091340545966304</v>
      </c>
      <c r="C996">
        <v>0.408429616407461</v>
      </c>
      <c r="D996">
        <v>1.7797600233574844</v>
      </c>
      <c r="E996">
        <v>1.79109694789618</v>
      </c>
      <c r="F996">
        <v>0.63480208780746505</v>
      </c>
      <c r="G996">
        <v>0.38419917707041301</v>
      </c>
      <c r="H996">
        <v>1.00956757368006</v>
      </c>
      <c r="I996">
        <v>1.78955586422671</v>
      </c>
    </row>
    <row r="997" spans="1:9" x14ac:dyDescent="0.25">
      <c r="A997">
        <v>36</v>
      </c>
      <c r="B997">
        <v>0.55048444144148301</v>
      </c>
      <c r="C997">
        <v>0.41970536688893301</v>
      </c>
      <c r="D997">
        <v>1.7837211575365686</v>
      </c>
      <c r="E997">
        <v>1.7912176915267</v>
      </c>
      <c r="F997">
        <v>0.63721344314190698</v>
      </c>
      <c r="G997">
        <v>0.38536528439374201</v>
      </c>
      <c r="H997">
        <v>1.0066397716719599</v>
      </c>
      <c r="I997">
        <v>1.78972207359689</v>
      </c>
    </row>
    <row r="998" spans="1:9" x14ac:dyDescent="0.25">
      <c r="A998">
        <v>36</v>
      </c>
      <c r="B998">
        <v>0.55111394899325405</v>
      </c>
      <c r="C998">
        <v>0.41234703187862398</v>
      </c>
      <c r="D998">
        <v>1.7883891111974222</v>
      </c>
      <c r="E998">
        <v>1.7909984413286999</v>
      </c>
      <c r="F998">
        <v>0.63868016915511305</v>
      </c>
      <c r="G998">
        <v>0.38650479865531201</v>
      </c>
      <c r="H998">
        <v>1.0076383986739299</v>
      </c>
      <c r="I998">
        <v>1.78955802138</v>
      </c>
    </row>
    <row r="999" spans="1:9" x14ac:dyDescent="0.25">
      <c r="A999">
        <v>36</v>
      </c>
      <c r="B999">
        <v>0.55183130686303095</v>
      </c>
      <c r="C999">
        <v>0.40209384193051401</v>
      </c>
      <c r="D999">
        <v>1.7875746829804473</v>
      </c>
      <c r="E999">
        <v>1.7908479361807399</v>
      </c>
      <c r="F999">
        <v>0.63784501755531198</v>
      </c>
      <c r="G999">
        <v>0.38822021946671398</v>
      </c>
      <c r="H999">
        <v>1.00770116158443</v>
      </c>
      <c r="I999">
        <v>1.78940395720138</v>
      </c>
    </row>
    <row r="1000" spans="1:9" x14ac:dyDescent="0.25">
      <c r="A1000">
        <v>36</v>
      </c>
      <c r="B1000">
        <v>0.54493019934694098</v>
      </c>
      <c r="C1000">
        <v>0.39509697532855897</v>
      </c>
      <c r="D1000">
        <v>1.7824230563729337</v>
      </c>
      <c r="E1000">
        <v>1.79100179439031</v>
      </c>
      <c r="F1000">
        <v>0.63833381580261195</v>
      </c>
      <c r="G1000">
        <v>0.386507482519448</v>
      </c>
      <c r="H1000">
        <v>1.00579037137199</v>
      </c>
      <c r="I1000">
        <v>1.78937674887516</v>
      </c>
    </row>
    <row r="1001" spans="1:9" x14ac:dyDescent="0.25">
      <c r="A1001">
        <v>38.700000000000003</v>
      </c>
      <c r="B1001">
        <v>0.55277513297238801</v>
      </c>
      <c r="C1001">
        <v>0.38784363076109102</v>
      </c>
      <c r="D1001">
        <v>1.7829678963901312</v>
      </c>
      <c r="E1001">
        <v>1.79073459670157</v>
      </c>
      <c r="F1001">
        <v>0.640030313825935</v>
      </c>
      <c r="G1001">
        <v>0.38303844731139403</v>
      </c>
      <c r="H1001">
        <v>1.0037605620764101</v>
      </c>
      <c r="I1001">
        <v>1.7894266875679701</v>
      </c>
    </row>
    <row r="1002" spans="1:9" x14ac:dyDescent="0.25">
      <c r="A1002">
        <v>35.200000000000003</v>
      </c>
      <c r="B1002">
        <v>0.55256905549491597</v>
      </c>
      <c r="C1002">
        <v>0.36546140249485298</v>
      </c>
      <c r="D1002">
        <v>1.7809131359094741</v>
      </c>
      <c r="E1002">
        <v>1.7909259413166301</v>
      </c>
      <c r="F1002">
        <v>0.639738257472101</v>
      </c>
      <c r="G1002">
        <v>0.38652071189773801</v>
      </c>
      <c r="H1002">
        <v>1.0067618033577299</v>
      </c>
      <c r="I1002">
        <v>1.7894760892443</v>
      </c>
    </row>
    <row r="1003" spans="1:9" x14ac:dyDescent="0.25">
      <c r="A1003">
        <v>35.200000000000003</v>
      </c>
      <c r="B1003">
        <v>0.55223126871610795</v>
      </c>
      <c r="C1003">
        <v>0.36990137777929299</v>
      </c>
      <c r="D1003">
        <v>1.7905865948426676</v>
      </c>
      <c r="E1003">
        <v>1.7911381197699601</v>
      </c>
      <c r="F1003">
        <v>0.641963469083633</v>
      </c>
      <c r="G1003">
        <v>0.38420481676771701</v>
      </c>
      <c r="H1003">
        <v>1.0066876495261501</v>
      </c>
      <c r="I1003">
        <v>1.78944042359488</v>
      </c>
    </row>
    <row r="1004" spans="1:9" x14ac:dyDescent="0.25">
      <c r="A1004">
        <v>35.200000000000003</v>
      </c>
      <c r="B1004">
        <v>0.55450742359446503</v>
      </c>
      <c r="C1004">
        <v>0.36929663721932598</v>
      </c>
      <c r="D1004">
        <v>1.7826835827844836</v>
      </c>
      <c r="E1004">
        <v>1.7910062652502901</v>
      </c>
      <c r="F1004">
        <v>0.64334275972937005</v>
      </c>
      <c r="G1004">
        <v>0.38879659128664401</v>
      </c>
      <c r="H1004">
        <v>1.00753128432964</v>
      </c>
      <c r="I1004">
        <v>1.78939420576986</v>
      </c>
    </row>
    <row r="1005" spans="1:9" x14ac:dyDescent="0.25">
      <c r="A1005">
        <v>35.200000000000003</v>
      </c>
      <c r="B1005">
        <v>0.558732845836584</v>
      </c>
      <c r="C1005">
        <v>0.37428358044044002</v>
      </c>
      <c r="D1005">
        <v>1.7809221976977019</v>
      </c>
      <c r="E1005">
        <v>1.790987197532</v>
      </c>
      <c r="F1005">
        <v>0.64339881724342896</v>
      </c>
      <c r="G1005">
        <v>0.38824726796253201</v>
      </c>
      <c r="H1005">
        <v>1.0078772791042101</v>
      </c>
      <c r="I1005">
        <v>1.7896610972112299</v>
      </c>
    </row>
    <row r="1006" spans="1:9" x14ac:dyDescent="0.25">
      <c r="A1006">
        <v>35.200000000000003</v>
      </c>
      <c r="B1006">
        <v>0.55615062914452396</v>
      </c>
      <c r="C1006">
        <v>0.37949925914099297</v>
      </c>
      <c r="D1006">
        <v>1.7900009767784451</v>
      </c>
      <c r="E1006">
        <v>1.79139781636326</v>
      </c>
      <c r="F1006">
        <v>0.64644825914098403</v>
      </c>
      <c r="G1006">
        <v>0.38535192071027402</v>
      </c>
      <c r="H1006">
        <v>1.00776801061466</v>
      </c>
      <c r="I1006">
        <v>1.78986307318611</v>
      </c>
    </row>
    <row r="1007" spans="1:9" x14ac:dyDescent="0.25">
      <c r="A1007">
        <v>35.200000000000003</v>
      </c>
      <c r="B1007">
        <v>0.55789099032918799</v>
      </c>
      <c r="C1007">
        <v>0.38614883534107702</v>
      </c>
      <c r="D1007">
        <v>1.7829996126489287</v>
      </c>
      <c r="E1007">
        <v>1.7911551493883699</v>
      </c>
      <c r="F1007">
        <v>0.64854217545465598</v>
      </c>
      <c r="G1007">
        <v>0.38537072095394098</v>
      </c>
      <c r="H1007">
        <v>1.0077309552187901</v>
      </c>
      <c r="I1007">
        <v>1.7901193801791899</v>
      </c>
    </row>
    <row r="1008" spans="1:9" x14ac:dyDescent="0.25">
      <c r="A1008">
        <v>35.200000000000003</v>
      </c>
      <c r="B1008">
        <v>0.56612941467645705</v>
      </c>
      <c r="C1008">
        <v>0.38251828251308601</v>
      </c>
      <c r="D1008">
        <v>1.7805155499509786</v>
      </c>
      <c r="E1008">
        <v>1.79164782276037</v>
      </c>
      <c r="F1008">
        <v>0.64637135455311101</v>
      </c>
      <c r="G1008">
        <v>0.38767901992561599</v>
      </c>
      <c r="H1008">
        <v>1.00912768066222</v>
      </c>
      <c r="I1008">
        <v>1.79006237640713</v>
      </c>
    </row>
    <row r="1009" spans="1:9" x14ac:dyDescent="0.25">
      <c r="A1009">
        <v>35.200000000000003</v>
      </c>
      <c r="B1009">
        <v>0.56263796039226299</v>
      </c>
      <c r="C1009">
        <v>0.37879279475628003</v>
      </c>
      <c r="D1009">
        <v>1.7827492807491352</v>
      </c>
      <c r="E1009">
        <v>1.7916843314353399</v>
      </c>
      <c r="F1009">
        <v>0.64499764026945805</v>
      </c>
      <c r="G1009">
        <v>0.39054391991188198</v>
      </c>
      <c r="H1009">
        <v>1.00801232015415</v>
      </c>
      <c r="I1009">
        <v>1.7899148770200899</v>
      </c>
    </row>
    <row r="1010" spans="1:9" x14ac:dyDescent="0.25">
      <c r="A1010">
        <v>35.200000000000003</v>
      </c>
      <c r="B1010">
        <v>0.55780343709346702</v>
      </c>
      <c r="C1010">
        <v>0.38641766925362703</v>
      </c>
      <c r="D1010">
        <v>1.7904246153780954</v>
      </c>
      <c r="E1010">
        <v>1.7915518520376199</v>
      </c>
      <c r="F1010">
        <v>0.64828992800334295</v>
      </c>
      <c r="G1010">
        <v>0.38709184045853601</v>
      </c>
      <c r="H1010">
        <v>1.0099770649979301</v>
      </c>
      <c r="I1010">
        <v>1.78991589058454</v>
      </c>
    </row>
    <row r="1011" spans="1:9" x14ac:dyDescent="0.25">
      <c r="A1011">
        <v>34.799999999999997</v>
      </c>
      <c r="B1011">
        <v>0.55913903925211195</v>
      </c>
      <c r="C1011">
        <v>0.38712139323075501</v>
      </c>
      <c r="D1011">
        <v>1.7858302887465927</v>
      </c>
      <c r="E1011">
        <v>1.7915243230070801</v>
      </c>
      <c r="F1011">
        <v>0.64326747276788698</v>
      </c>
      <c r="G1011">
        <v>0.38477830158640702</v>
      </c>
      <c r="H1011">
        <v>1.0106144502274199</v>
      </c>
      <c r="I1011">
        <v>1.7897679206281101</v>
      </c>
    </row>
    <row r="1012" spans="1:9" x14ac:dyDescent="0.25">
      <c r="A1012">
        <v>34.799999999999997</v>
      </c>
      <c r="B1012">
        <v>0.55413566955592997</v>
      </c>
      <c r="C1012">
        <v>0.38951601795490898</v>
      </c>
      <c r="D1012">
        <v>1.7794960987753492</v>
      </c>
      <c r="E1012">
        <v>1.79121888928842</v>
      </c>
      <c r="F1012">
        <v>0.64553392338928695</v>
      </c>
      <c r="G1012">
        <v>0.38422073001014301</v>
      </c>
      <c r="H1012">
        <v>1.0099536159270499</v>
      </c>
      <c r="I1012">
        <v>1.7896105163329401</v>
      </c>
    </row>
    <row r="1013" spans="1:9" x14ac:dyDescent="0.25">
      <c r="A1013">
        <v>34.799999999999997</v>
      </c>
      <c r="B1013">
        <v>0.56121194746900105</v>
      </c>
      <c r="C1013">
        <v>0.394032643603205</v>
      </c>
      <c r="D1013">
        <v>1.7860058608935065</v>
      </c>
      <c r="E1013">
        <v>1.7914576578508901</v>
      </c>
      <c r="F1013">
        <v>0.65008175316248795</v>
      </c>
      <c r="G1013">
        <v>0.38594191834666702</v>
      </c>
      <c r="H1013">
        <v>1.0087458053421701</v>
      </c>
      <c r="I1013">
        <v>1.7894975989348401</v>
      </c>
    </row>
    <row r="1014" spans="1:9" x14ac:dyDescent="0.25">
      <c r="A1014">
        <v>34.799999999999997</v>
      </c>
      <c r="B1014">
        <v>0.55746985731603504</v>
      </c>
      <c r="C1014">
        <v>0.40587260377532403</v>
      </c>
      <c r="D1014">
        <v>1.7887617772382911</v>
      </c>
      <c r="E1014">
        <v>1.79134883396847</v>
      </c>
      <c r="F1014">
        <v>0.64551097288859405</v>
      </c>
      <c r="G1014">
        <v>0.39054391991188298</v>
      </c>
      <c r="H1014">
        <v>1.00887159596811</v>
      </c>
      <c r="I1014">
        <v>1.7893910735563201</v>
      </c>
    </row>
    <row r="1015" spans="1:9" x14ac:dyDescent="0.25">
      <c r="A1015">
        <v>34.799999999999997</v>
      </c>
      <c r="B1015">
        <v>0.53326870594309606</v>
      </c>
      <c r="C1015">
        <v>0.403764581706406</v>
      </c>
      <c r="D1015">
        <v>1.7903940318428264</v>
      </c>
      <c r="E1015">
        <v>1.7915437640460099</v>
      </c>
      <c r="F1015">
        <v>0.64468911443724097</v>
      </c>
      <c r="G1015">
        <v>0.387665459582403</v>
      </c>
      <c r="H1015">
        <v>1.0084213823725201</v>
      </c>
      <c r="I1015">
        <v>1.7892837460154001</v>
      </c>
    </row>
    <row r="1016" spans="1:9" x14ac:dyDescent="0.25">
      <c r="A1016">
        <v>34.799999999999997</v>
      </c>
      <c r="B1016">
        <v>0.53404921804332495</v>
      </c>
      <c r="C1016">
        <v>0.40524755994133499</v>
      </c>
      <c r="D1016">
        <v>1.7804555156039692</v>
      </c>
      <c r="E1016">
        <v>1.79158752841918</v>
      </c>
      <c r="F1016">
        <v>0.64702703761426605</v>
      </c>
      <c r="G1016">
        <v>0.38477830158640702</v>
      </c>
      <c r="H1016">
        <v>1.0077799623974699</v>
      </c>
      <c r="I1016">
        <v>1.78964319064791</v>
      </c>
    </row>
    <row r="1017" spans="1:9" x14ac:dyDescent="0.25">
      <c r="A1017">
        <v>34.799999999999997</v>
      </c>
      <c r="B1017">
        <v>0.53413852514395499</v>
      </c>
      <c r="C1017">
        <v>0.40909287202758399</v>
      </c>
      <c r="D1017">
        <v>1.7851619818647912</v>
      </c>
      <c r="E1017">
        <v>1.79156951887697</v>
      </c>
      <c r="F1017">
        <v>0.646046406657101</v>
      </c>
      <c r="G1017">
        <v>0.38479710183007398</v>
      </c>
      <c r="H1017">
        <v>1.00728532716268</v>
      </c>
      <c r="I1017">
        <v>1.7895395850270399</v>
      </c>
    </row>
    <row r="1018" spans="1:9" x14ac:dyDescent="0.25">
      <c r="A1018">
        <v>32.5</v>
      </c>
      <c r="B1018">
        <v>0.529966633313667</v>
      </c>
      <c r="C1018">
        <v>0.40812207313109999</v>
      </c>
      <c r="D1018">
        <v>1.787516914080495</v>
      </c>
      <c r="E1018">
        <v>1.7913559265680199</v>
      </c>
      <c r="F1018">
        <v>0.64597340732937303</v>
      </c>
      <c r="G1018">
        <v>0.38767096497453002</v>
      </c>
      <c r="H1018">
        <v>1.0076544524423501</v>
      </c>
      <c r="I1018">
        <v>1.78936250960399</v>
      </c>
    </row>
    <row r="1019" spans="1:9" x14ac:dyDescent="0.25">
      <c r="A1019">
        <v>32.5</v>
      </c>
      <c r="B1019">
        <v>0.529481598846271</v>
      </c>
      <c r="C1019">
        <v>0.40504462066421698</v>
      </c>
      <c r="D1019">
        <v>1.7828784112313816</v>
      </c>
      <c r="E1019">
        <v>1.7915824330608701</v>
      </c>
      <c r="F1019">
        <v>0.64676143776522099</v>
      </c>
      <c r="G1019">
        <v>0.389967548091952</v>
      </c>
      <c r="H1019">
        <v>1.0082845433318</v>
      </c>
      <c r="I1019">
        <v>1.78923021139253</v>
      </c>
    </row>
    <row r="1020" spans="1:9" x14ac:dyDescent="0.25">
      <c r="A1020">
        <v>32.5</v>
      </c>
      <c r="B1020">
        <v>0.51762835961489495</v>
      </c>
      <c r="C1020">
        <v>0.39776853967119402</v>
      </c>
      <c r="D1020">
        <v>1.7857668562289979</v>
      </c>
      <c r="E1020">
        <v>1.79152469253959</v>
      </c>
      <c r="F1020">
        <v>0.64422170374708898</v>
      </c>
      <c r="G1020">
        <v>0.38823907870627</v>
      </c>
      <c r="H1020">
        <v>1.0080810655986401</v>
      </c>
      <c r="I1020">
        <v>1.78905417313562</v>
      </c>
    </row>
    <row r="1021" spans="1:9" x14ac:dyDescent="0.25">
      <c r="A1021">
        <v>32.5</v>
      </c>
      <c r="B1021">
        <v>0.51824118919582096</v>
      </c>
      <c r="C1021">
        <v>0.39342836333189002</v>
      </c>
      <c r="D1021">
        <v>1.7806854584802501</v>
      </c>
      <c r="E1021">
        <v>1.7916772086951001</v>
      </c>
      <c r="F1021">
        <v>0.64201280490670898</v>
      </c>
      <c r="G1021">
        <v>0.385354673406338</v>
      </c>
      <c r="H1021">
        <v>1.00769894136187</v>
      </c>
      <c r="I1021">
        <v>1.7889041121835401</v>
      </c>
    </row>
    <row r="1022" spans="1:9" x14ac:dyDescent="0.25">
      <c r="A1022">
        <v>32.5</v>
      </c>
      <c r="B1022">
        <v>0.51742864289249602</v>
      </c>
      <c r="C1022">
        <v>0.392977729546234</v>
      </c>
      <c r="D1022">
        <v>1.788424225626805</v>
      </c>
      <c r="E1022">
        <v>1.79158455592822</v>
      </c>
      <c r="F1022">
        <v>0.64421176405876102</v>
      </c>
      <c r="G1022">
        <v>0.38594434007780798</v>
      </c>
      <c r="H1022">
        <v>1.00772123000036</v>
      </c>
      <c r="I1022">
        <v>1.7889957084903401</v>
      </c>
    </row>
    <row r="1023" spans="1:9" x14ac:dyDescent="0.25">
      <c r="A1023">
        <v>32.5</v>
      </c>
      <c r="B1023">
        <v>0.54925661059258002</v>
      </c>
      <c r="C1023">
        <v>0.39192639418403902</v>
      </c>
      <c r="D1023">
        <v>1.7874444197746724</v>
      </c>
      <c r="E1023">
        <v>1.79154128200978</v>
      </c>
      <c r="F1023">
        <v>0.646641304523909</v>
      </c>
      <c r="G1023">
        <v>0.38767096497453002</v>
      </c>
      <c r="H1023">
        <v>1.0037288351406599</v>
      </c>
      <c r="I1023">
        <v>1.78896567431329</v>
      </c>
    </row>
    <row r="1024" spans="1:9" x14ac:dyDescent="0.25">
      <c r="A1024">
        <v>32.5</v>
      </c>
      <c r="B1024">
        <v>0.58216755211299498</v>
      </c>
      <c r="C1024">
        <v>0.40033471722498498</v>
      </c>
      <c r="D1024">
        <v>1.7840496473598269</v>
      </c>
      <c r="E1024">
        <v>1.7915356914874501</v>
      </c>
      <c r="F1024">
        <v>0.64832672872358699</v>
      </c>
      <c r="G1024">
        <v>0.39055465872710399</v>
      </c>
      <c r="H1024">
        <v>1.00499212213078</v>
      </c>
      <c r="I1024">
        <v>1.78892029153887</v>
      </c>
    </row>
    <row r="1025" spans="1:9" x14ac:dyDescent="0.25">
      <c r="A1025">
        <v>32.5</v>
      </c>
      <c r="B1025">
        <v>0.59788274619494697</v>
      </c>
      <c r="C1025">
        <v>0.410024300008697</v>
      </c>
      <c r="D1025">
        <v>1.7851970962941741</v>
      </c>
      <c r="E1025">
        <v>1.7915623640726099</v>
      </c>
      <c r="F1025">
        <v>0.64996217660924305</v>
      </c>
      <c r="G1025">
        <v>0.387083651202273</v>
      </c>
      <c r="H1025">
        <v>1.0050622767500901</v>
      </c>
      <c r="I1025">
        <v>1.7890715510964199</v>
      </c>
    </row>
    <row r="1026" spans="1:9" x14ac:dyDescent="0.25">
      <c r="A1026">
        <v>32.5</v>
      </c>
      <c r="B1026">
        <v>0.59333012181637601</v>
      </c>
      <c r="C1026">
        <v>0.40758634046655001</v>
      </c>
      <c r="D1026">
        <v>1.7852288125529714</v>
      </c>
      <c r="E1026">
        <v>1.7914780321209001</v>
      </c>
      <c r="F1026">
        <v>0.64770741667381204</v>
      </c>
      <c r="G1026">
        <v>0.385928292530205</v>
      </c>
      <c r="H1026">
        <v>1.0042391636057</v>
      </c>
      <c r="I1026">
        <v>1.7889626042712099</v>
      </c>
    </row>
    <row r="1027" spans="1:9" x14ac:dyDescent="0.25">
      <c r="A1027">
        <v>32.5</v>
      </c>
      <c r="B1027">
        <v>0.58661161358146796</v>
      </c>
      <c r="C1027">
        <v>0.40497638289951199</v>
      </c>
      <c r="D1027">
        <v>1.7864702775401822</v>
      </c>
      <c r="E1027">
        <v>1.7915708716007599</v>
      </c>
      <c r="F1027">
        <v>0.64482796843929802</v>
      </c>
      <c r="G1027">
        <v>0.38594434007780798</v>
      </c>
      <c r="H1027">
        <v>1.0048501153945499</v>
      </c>
      <c r="I1027">
        <v>1.78895770384998</v>
      </c>
    </row>
    <row r="1028" spans="1:9" x14ac:dyDescent="0.25">
      <c r="A1028">
        <v>35.1</v>
      </c>
      <c r="B1028">
        <v>0.59024382174455503</v>
      </c>
      <c r="C1028">
        <v>0.41086977778731498</v>
      </c>
      <c r="D1028">
        <v>1.7817638112793601</v>
      </c>
      <c r="E1028">
        <v>1.79149696233846</v>
      </c>
      <c r="F1028">
        <v>0.64911450148679295</v>
      </c>
      <c r="G1028">
        <v>0.39229240638016299</v>
      </c>
      <c r="H1028">
        <v>1.00468956429329</v>
      </c>
      <c r="I1028">
        <v>1.78911984382394</v>
      </c>
    </row>
    <row r="1029" spans="1:9" x14ac:dyDescent="0.25">
      <c r="A1029">
        <v>34.299999999999997</v>
      </c>
      <c r="B1029">
        <v>0.59106904809577199</v>
      </c>
      <c r="C1029">
        <v>0.41051832441497599</v>
      </c>
      <c r="D1029">
        <v>1.7845321875829581</v>
      </c>
      <c r="E1029">
        <v>1.79144170275892</v>
      </c>
      <c r="F1029">
        <v>0.64953279766145999</v>
      </c>
      <c r="G1029">
        <v>0.39287599041732402</v>
      </c>
      <c r="H1029">
        <v>1.0052285731175401</v>
      </c>
      <c r="I1029">
        <v>1.7891467924875599</v>
      </c>
    </row>
    <row r="1030" spans="1:9" x14ac:dyDescent="0.25">
      <c r="A1030">
        <v>34.200000000000003</v>
      </c>
      <c r="B1030">
        <v>0.59646524286034297</v>
      </c>
      <c r="C1030">
        <v>0.40953901040151802</v>
      </c>
      <c r="D1030">
        <v>1.7850022678472759</v>
      </c>
      <c r="E1030">
        <v>1.7914741408063899</v>
      </c>
      <c r="F1030">
        <v>0.64832509694875595</v>
      </c>
      <c r="G1030">
        <v>0.387083651202273</v>
      </c>
      <c r="H1030">
        <v>1.00567834129099</v>
      </c>
      <c r="I1030">
        <v>1.7892431468527701</v>
      </c>
    </row>
    <row r="1031" spans="1:9" x14ac:dyDescent="0.25">
      <c r="A1031">
        <v>35.1</v>
      </c>
      <c r="B1031">
        <v>0.59426110668863696</v>
      </c>
      <c r="C1031">
        <v>0.403523369707599</v>
      </c>
      <c r="D1031">
        <v>1.7880696831623917</v>
      </c>
      <c r="E1031">
        <v>1.79141711056874</v>
      </c>
      <c r="F1031">
        <v>0.65184557895388795</v>
      </c>
      <c r="G1031">
        <v>0.38534118189505301</v>
      </c>
      <c r="H1031">
        <v>1.0053791103768199</v>
      </c>
      <c r="I1031">
        <v>1.7890994535735301</v>
      </c>
    </row>
    <row r="1032" spans="1:9" x14ac:dyDescent="0.25">
      <c r="A1032">
        <v>34.9</v>
      </c>
      <c r="B1032">
        <v>0.59365222721642597</v>
      </c>
      <c r="C1032">
        <v>0.400149345297306</v>
      </c>
      <c r="D1032">
        <v>1.7834504366132624</v>
      </c>
      <c r="E1032">
        <v>1.7914984892243799</v>
      </c>
      <c r="F1032">
        <v>0.64864847371038004</v>
      </c>
      <c r="G1032">
        <v>0.38709976758180498</v>
      </c>
      <c r="H1032">
        <v>1.00421457047678</v>
      </c>
      <c r="I1032">
        <v>1.7890354576127701</v>
      </c>
    </row>
    <row r="1033" spans="1:9" x14ac:dyDescent="0.25">
      <c r="A1033">
        <v>34</v>
      </c>
      <c r="B1033">
        <v>0.58499366495208405</v>
      </c>
      <c r="C1033">
        <v>0.39564816672302999</v>
      </c>
      <c r="D1033">
        <v>1.7873141565688975</v>
      </c>
      <c r="E1033">
        <v>1.79150263990975</v>
      </c>
      <c r="F1033">
        <v>0.64480182008180598</v>
      </c>
      <c r="G1033">
        <v>0.391136978876166</v>
      </c>
      <c r="H1033">
        <v>1.00427820332408</v>
      </c>
      <c r="I1033">
        <v>1.7890694607725099</v>
      </c>
    </row>
    <row r="1034" spans="1:9" x14ac:dyDescent="0.25">
      <c r="A1034">
        <v>33.700000000000003</v>
      </c>
      <c r="B1034">
        <v>0.58160133083556598</v>
      </c>
      <c r="C1034">
        <v>0.402716338257191</v>
      </c>
      <c r="D1034">
        <v>1.7904857824486331</v>
      </c>
      <c r="E1034">
        <v>1.79139535552164</v>
      </c>
      <c r="F1034">
        <v>0.64623845438846705</v>
      </c>
      <c r="G1034">
        <v>0.39344692567705603</v>
      </c>
      <c r="H1034">
        <v>1.00409902589803</v>
      </c>
      <c r="I1034">
        <v>1.7893199206113199</v>
      </c>
    </row>
    <row r="1035" spans="1:9" x14ac:dyDescent="0.25">
      <c r="A1035">
        <v>33.1</v>
      </c>
      <c r="B1035">
        <v>0.58705344406988003</v>
      </c>
      <c r="C1035">
        <v>0.40794529248360401</v>
      </c>
      <c r="D1035">
        <v>1.7830630451665233</v>
      </c>
      <c r="E1035">
        <v>1.7915080423723899</v>
      </c>
      <c r="F1035">
        <v>0.64811014096927799</v>
      </c>
      <c r="G1035">
        <v>0.38707821464207398</v>
      </c>
      <c r="H1035">
        <v>1.0042929955400901</v>
      </c>
      <c r="I1035">
        <v>1.78950343073604</v>
      </c>
    </row>
    <row r="1036" spans="1:9" x14ac:dyDescent="0.25">
      <c r="A1036">
        <v>31.4</v>
      </c>
      <c r="B1036">
        <v>0.59408990793765803</v>
      </c>
      <c r="C1036">
        <v>0.41282663232213701</v>
      </c>
      <c r="D1036">
        <v>1.7847394759886692</v>
      </c>
      <c r="E1036">
        <v>1.7914493001243901</v>
      </c>
      <c r="F1036">
        <v>0.64960369590084799</v>
      </c>
      <c r="G1036">
        <v>0.38476756277118601</v>
      </c>
      <c r="H1036">
        <v>1.0040438038102699</v>
      </c>
      <c r="I1036">
        <v>1.7892413816474</v>
      </c>
    </row>
    <row r="1037" spans="1:9" x14ac:dyDescent="0.25">
      <c r="A1037">
        <v>32.200000000000003</v>
      </c>
      <c r="B1037">
        <v>0.59942307802443595</v>
      </c>
      <c r="C1037">
        <v>0.413127976136207</v>
      </c>
      <c r="D1037">
        <v>1.7856683092820205</v>
      </c>
      <c r="E1037">
        <v>1.7913228385822999</v>
      </c>
      <c r="F1037">
        <v>0.65151554904339604</v>
      </c>
      <c r="G1037">
        <v>0.38478904687898802</v>
      </c>
      <c r="H1037">
        <v>1.0038099124784201</v>
      </c>
      <c r="I1037">
        <v>1.78919288723305</v>
      </c>
    </row>
    <row r="1038" spans="1:9" x14ac:dyDescent="0.25">
      <c r="A1038">
        <v>33.1</v>
      </c>
      <c r="B1038">
        <v>0.59521085754821901</v>
      </c>
      <c r="C1038">
        <v>0.41586001083426199</v>
      </c>
      <c r="D1038">
        <v>1.790787086907208</v>
      </c>
      <c r="E1038">
        <v>1.791355014988</v>
      </c>
      <c r="F1038">
        <v>0.65072401903809696</v>
      </c>
      <c r="G1038">
        <v>0.38825794130450503</v>
      </c>
      <c r="H1038">
        <v>1.0025296831030599</v>
      </c>
      <c r="I1038">
        <v>1.78918317668351</v>
      </c>
    </row>
    <row r="1039" spans="1:9" x14ac:dyDescent="0.25">
      <c r="A1039">
        <v>33.299999999999997</v>
      </c>
      <c r="B1039">
        <v>0.59350886471118702</v>
      </c>
      <c r="C1039">
        <v>0.40559694156590398</v>
      </c>
      <c r="D1039">
        <v>1.7887345918736077</v>
      </c>
      <c r="E1039">
        <v>1.7912548240146</v>
      </c>
      <c r="F1039">
        <v>0.65049202039764298</v>
      </c>
      <c r="G1039">
        <v>0.39287330655318897</v>
      </c>
      <c r="H1039">
        <v>1.00263053068563</v>
      </c>
      <c r="I1039">
        <v>1.7892666503558801</v>
      </c>
    </row>
    <row r="1040" spans="1:9" x14ac:dyDescent="0.25">
      <c r="A1040">
        <v>32.1</v>
      </c>
      <c r="B1040">
        <v>0.59777646191016098</v>
      </c>
      <c r="C1040">
        <v>0.39705065440196702</v>
      </c>
      <c r="D1040">
        <v>1.7807975981095694</v>
      </c>
      <c r="E1040">
        <v>1.7909025944224799</v>
      </c>
      <c r="F1040">
        <v>0.65334465924863205</v>
      </c>
      <c r="G1040">
        <v>0.38592292144325402</v>
      </c>
      <c r="H1040">
        <v>1.0034649997456799</v>
      </c>
      <c r="I1040">
        <v>1.78949230417574</v>
      </c>
    </row>
    <row r="1041" spans="1:9" x14ac:dyDescent="0.25">
      <c r="A1041">
        <v>30.7</v>
      </c>
      <c r="B1041">
        <v>0.60705168761059602</v>
      </c>
      <c r="C1041">
        <v>0.38836533022136999</v>
      </c>
      <c r="D1041">
        <v>1.7818238456263695</v>
      </c>
      <c r="E1041">
        <v>1.79133029106216</v>
      </c>
      <c r="F1041">
        <v>0.65452194593800495</v>
      </c>
      <c r="G1041">
        <v>0.38476756277118601</v>
      </c>
      <c r="H1041">
        <v>1.0044020061479499</v>
      </c>
      <c r="I1041">
        <v>1.78949155949779</v>
      </c>
    </row>
    <row r="1042" spans="1:9" x14ac:dyDescent="0.25">
      <c r="A1042">
        <v>29.9</v>
      </c>
      <c r="B1042">
        <v>0.60869030600686203</v>
      </c>
      <c r="C1042">
        <v>0.38565746472025603</v>
      </c>
      <c r="D1042">
        <v>1.7856785037937768</v>
      </c>
      <c r="E1042">
        <v>1.7909301445922901</v>
      </c>
      <c r="F1042">
        <v>0.65306245911619898</v>
      </c>
      <c r="G1042">
        <v>0.38189134336883701</v>
      </c>
      <c r="H1042">
        <v>1.0048954184372301</v>
      </c>
      <c r="I1042">
        <v>1.7893589205040901</v>
      </c>
    </row>
    <row r="1043" spans="1:9" x14ac:dyDescent="0.25">
      <c r="A1043">
        <v>29.9</v>
      </c>
      <c r="B1043">
        <v>0.59989124681307104</v>
      </c>
      <c r="C1043">
        <v>0.382210560887905</v>
      </c>
      <c r="D1043">
        <v>1.7819914887085841</v>
      </c>
      <c r="E1043">
        <v>1.79109168462728</v>
      </c>
      <c r="F1043">
        <v>0.65333263924525997</v>
      </c>
      <c r="G1043">
        <v>0.38998430406823298</v>
      </c>
      <c r="H1043">
        <v>1.00407270564755</v>
      </c>
      <c r="I1043">
        <v>1.78942177512321</v>
      </c>
    </row>
    <row r="1044" spans="1:9" x14ac:dyDescent="0.25">
      <c r="A1044">
        <v>29.8</v>
      </c>
      <c r="B1044">
        <v>0.57909854520311899</v>
      </c>
      <c r="C1044">
        <v>0.37838532702658501</v>
      </c>
      <c r="D1044">
        <v>1.787141982592569</v>
      </c>
      <c r="E1044">
        <v>1.79130887207796</v>
      </c>
      <c r="F1044">
        <v>0.64989124617459404</v>
      </c>
      <c r="G1044">
        <v>0.39287330655318897</v>
      </c>
      <c r="H1044">
        <v>1.0038943801753799</v>
      </c>
      <c r="I1044">
        <v>1.78961565585647</v>
      </c>
    </row>
    <row r="1045" spans="1:9" x14ac:dyDescent="0.25">
      <c r="A1045">
        <v>30.1</v>
      </c>
      <c r="B1045">
        <v>0.57544363099462403</v>
      </c>
      <c r="C1045">
        <v>0.375720933335219</v>
      </c>
      <c r="D1045">
        <v>1.7832374845899088</v>
      </c>
      <c r="E1045">
        <v>1.7911323998839499</v>
      </c>
      <c r="F1045">
        <v>0.649316536505682</v>
      </c>
      <c r="G1045">
        <v>0.38765196807111801</v>
      </c>
      <c r="H1045">
        <v>1.0031810295735699</v>
      </c>
      <c r="I1045">
        <v>1.7895871762146001</v>
      </c>
    </row>
    <row r="1046" spans="1:9" x14ac:dyDescent="0.25">
      <c r="A1046">
        <v>31.2</v>
      </c>
      <c r="B1046">
        <v>0.57173541937689498</v>
      </c>
      <c r="C1046">
        <v>0.37230228825964501</v>
      </c>
      <c r="D1046">
        <v>1.7895818690729084</v>
      </c>
      <c r="E1046">
        <v>1.7909180943540299</v>
      </c>
      <c r="F1046">
        <v>0.64737543839186296</v>
      </c>
      <c r="G1046">
        <v>0.38534661845525198</v>
      </c>
      <c r="H1046">
        <v>1.00256118696767</v>
      </c>
      <c r="I1046">
        <v>1.7896067244126601</v>
      </c>
    </row>
    <row r="1047" spans="1:9" x14ac:dyDescent="0.25">
      <c r="A1047">
        <v>31</v>
      </c>
      <c r="B1047">
        <v>0.57799078059039999</v>
      </c>
      <c r="C1047">
        <v>0.36887180927628999</v>
      </c>
      <c r="D1047">
        <v>1.7820447267144226</v>
      </c>
      <c r="E1047">
        <v>1.79120562843381</v>
      </c>
      <c r="F1047">
        <v>0.64478111302297003</v>
      </c>
      <c r="G1047">
        <v>0.38246496249270401</v>
      </c>
      <c r="H1047">
        <v>1.00313172765665</v>
      </c>
      <c r="I1047">
        <v>1.78975655069461</v>
      </c>
    </row>
    <row r="1048" spans="1:9" x14ac:dyDescent="0.25">
      <c r="A1048">
        <v>31.5</v>
      </c>
      <c r="B1048">
        <v>0.585016727086619</v>
      </c>
      <c r="C1048">
        <v>0.36931941067869101</v>
      </c>
      <c r="D1048">
        <v>1.7860919478816708</v>
      </c>
      <c r="E1048">
        <v>1.79124570122194</v>
      </c>
      <c r="F1048">
        <v>0.64910881290552003</v>
      </c>
      <c r="G1048">
        <v>0.39055792319209998</v>
      </c>
      <c r="H1048">
        <v>1.00349103307056</v>
      </c>
      <c r="I1048">
        <v>1.78968312749832</v>
      </c>
    </row>
    <row r="1049" spans="1:9" x14ac:dyDescent="0.25">
      <c r="A1049">
        <v>32.6</v>
      </c>
      <c r="B1049">
        <v>0.59951198436824205</v>
      </c>
      <c r="C1049">
        <v>0.38072997221874999</v>
      </c>
      <c r="D1049">
        <v>1.7827900587961605</v>
      </c>
      <c r="E1049">
        <v>1.7911643734034499</v>
      </c>
      <c r="F1049">
        <v>0.65274537341778005</v>
      </c>
      <c r="G1049">
        <v>0.39287330655318897</v>
      </c>
      <c r="H1049">
        <v>1.00320348609316</v>
      </c>
      <c r="I1049">
        <v>1.7896369932020399</v>
      </c>
    </row>
    <row r="1050" spans="1:9" x14ac:dyDescent="0.25">
      <c r="A1050">
        <v>34.1</v>
      </c>
      <c r="B1050">
        <v>0.61321083724098202</v>
      </c>
      <c r="C1050">
        <v>0.371663677253951</v>
      </c>
      <c r="D1050">
        <v>1.79043594261338</v>
      </c>
      <c r="E1050">
        <v>1.79107464215547</v>
      </c>
      <c r="F1050">
        <v>0.65248032986703697</v>
      </c>
      <c r="G1050">
        <v>0.38822833989104799</v>
      </c>
      <c r="H1050">
        <v>1.00356421180875</v>
      </c>
      <c r="I1050">
        <v>1.7897992791202399</v>
      </c>
    </row>
    <row r="1051" spans="1:9" x14ac:dyDescent="0.25">
      <c r="A1051">
        <v>36.4</v>
      </c>
      <c r="B1051">
        <v>0.62127761960011796</v>
      </c>
      <c r="C1051">
        <v>0.36564737702892502</v>
      </c>
      <c r="D1051">
        <v>1.7827832624549895</v>
      </c>
      <c r="E1051">
        <v>1.79132616736809</v>
      </c>
      <c r="F1051">
        <v>0.65314452324349304</v>
      </c>
      <c r="G1051">
        <v>0.385925674139318</v>
      </c>
      <c r="H1051">
        <v>1.0039894789771699</v>
      </c>
      <c r="I1051">
        <v>1.78985297200039</v>
      </c>
    </row>
    <row r="1052" spans="1:9" x14ac:dyDescent="0.25">
      <c r="A1052">
        <v>37.4</v>
      </c>
      <c r="B1052">
        <v>0.62194301125643903</v>
      </c>
      <c r="C1052">
        <v>0.36306811447595</v>
      </c>
      <c r="D1052">
        <v>1.7853851283999012</v>
      </c>
      <c r="E1052">
        <v>1.79114694120975</v>
      </c>
      <c r="F1052">
        <v>0.652123561607444</v>
      </c>
      <c r="G1052">
        <v>0.384194009120567</v>
      </c>
      <c r="H1052">
        <v>1.00343462678791</v>
      </c>
      <c r="I1052">
        <v>1.7897900572388501</v>
      </c>
    </row>
    <row r="1053" spans="1:9" x14ac:dyDescent="0.25">
      <c r="A1053">
        <v>38.200000000000003</v>
      </c>
      <c r="B1053">
        <v>0.606850938969271</v>
      </c>
      <c r="C1053">
        <v>0.35819159918532401</v>
      </c>
      <c r="D1053">
        <v>1.7899148897902808</v>
      </c>
      <c r="E1053">
        <v>1.7912050723678099</v>
      </c>
      <c r="F1053">
        <v>0.64849335694806298</v>
      </c>
      <c r="G1053">
        <v>0.39170516143983403</v>
      </c>
      <c r="H1053">
        <v>1.0039982679695501</v>
      </c>
      <c r="I1053">
        <v>1.78990363655929</v>
      </c>
    </row>
    <row r="1054" spans="1:9" x14ac:dyDescent="0.25">
      <c r="A1054">
        <v>38.799999999999997</v>
      </c>
      <c r="B1054">
        <v>0.60292158526172002</v>
      </c>
      <c r="C1054">
        <v>0.360917114125414</v>
      </c>
      <c r="D1054">
        <v>1.7900474184431125</v>
      </c>
      <c r="E1054">
        <v>1.7911531743387299</v>
      </c>
      <c r="F1054">
        <v>0.64653296185524201</v>
      </c>
      <c r="G1054">
        <v>0.39402873405718503</v>
      </c>
      <c r="H1054">
        <v>1.00385689173214</v>
      </c>
      <c r="I1054">
        <v>1.7898859446308399</v>
      </c>
    </row>
    <row r="1055" spans="1:9" x14ac:dyDescent="0.25">
      <c r="A1055">
        <v>37.4</v>
      </c>
      <c r="B1055">
        <v>0.60874434826597901</v>
      </c>
      <c r="C1055">
        <v>0.353982026656393</v>
      </c>
      <c r="D1055">
        <v>1.7881467083623281</v>
      </c>
      <c r="E1055">
        <v>1.7911254613423599</v>
      </c>
      <c r="F1055">
        <v>0.64660802899406</v>
      </c>
      <c r="G1055">
        <v>0.388225656026913</v>
      </c>
      <c r="H1055">
        <v>1.00475796372905</v>
      </c>
      <c r="I1055">
        <v>1.7901972704446101</v>
      </c>
    </row>
    <row r="1056" spans="1:9" x14ac:dyDescent="0.25">
      <c r="A1056">
        <v>37.200000000000003</v>
      </c>
      <c r="B1056">
        <v>0.61300270948932001</v>
      </c>
      <c r="C1056">
        <v>0.35344707895571997</v>
      </c>
      <c r="D1056">
        <v>1.7898707135726701</v>
      </c>
      <c r="E1056">
        <v>1.79087695494959</v>
      </c>
      <c r="F1056">
        <v>0.64728810005512405</v>
      </c>
      <c r="G1056">
        <v>0.38476494438029901</v>
      </c>
      <c r="H1056">
        <v>1.0054315327066099</v>
      </c>
      <c r="I1056">
        <v>1.7902434747090199</v>
      </c>
    </row>
    <row r="1057" spans="1:9" x14ac:dyDescent="0.25">
      <c r="A1057">
        <v>37.1</v>
      </c>
      <c r="B1057">
        <v>0.60023052988796</v>
      </c>
      <c r="C1057">
        <v>0.35992789181706702</v>
      </c>
      <c r="D1057">
        <v>1.7875214449746089</v>
      </c>
      <c r="E1057">
        <v>1.7908036590149601</v>
      </c>
      <c r="F1057">
        <v>0.64601485068634801</v>
      </c>
      <c r="G1057">
        <v>0.38361495343650198</v>
      </c>
      <c r="H1057">
        <v>1.00694788876932</v>
      </c>
      <c r="I1057">
        <v>1.7901720826176799</v>
      </c>
    </row>
    <row r="1058" spans="1:9" x14ac:dyDescent="0.25">
      <c r="A1058">
        <v>37.799999999999997</v>
      </c>
      <c r="B1058">
        <v>0.59015443945064405</v>
      </c>
      <c r="C1058">
        <v>0.36361215191847401</v>
      </c>
      <c r="D1058">
        <v>1.7845333203064866</v>
      </c>
      <c r="E1058">
        <v>1.7904113051907899</v>
      </c>
      <c r="F1058">
        <v>0.64647168712632397</v>
      </c>
      <c r="G1058">
        <v>0.392855152383631</v>
      </c>
      <c r="H1058">
        <v>1.0074596911638301</v>
      </c>
      <c r="I1058">
        <v>1.79013148108333</v>
      </c>
    </row>
    <row r="1059" spans="1:9" x14ac:dyDescent="0.25">
      <c r="A1059">
        <v>37.6</v>
      </c>
      <c r="B1059">
        <v>0.58263562987609196</v>
      </c>
      <c r="C1059">
        <v>0.3644489024775</v>
      </c>
      <c r="D1059">
        <v>1.7894753930612317</v>
      </c>
      <c r="E1059">
        <v>1.7905754590885401</v>
      </c>
      <c r="F1059">
        <v>0.64483504302780603</v>
      </c>
      <c r="G1059">
        <v>0.39228140543194701</v>
      </c>
      <c r="H1059">
        <v>1.00884720414011</v>
      </c>
      <c r="I1059">
        <v>1.7902428948100599</v>
      </c>
    </row>
    <row r="1060" spans="1:9" x14ac:dyDescent="0.25">
      <c r="A1060">
        <v>37.9</v>
      </c>
      <c r="B1060">
        <v>0.56213870709468405</v>
      </c>
      <c r="C1060">
        <v>0.36453953133001699</v>
      </c>
      <c r="D1060">
        <v>1.7868055637046114</v>
      </c>
      <c r="E1060">
        <v>1.7910714545962301</v>
      </c>
      <c r="F1060">
        <v>0.64088560315930199</v>
      </c>
      <c r="G1060">
        <v>0.38707036282809298</v>
      </c>
      <c r="H1060">
        <v>1.00786004520384</v>
      </c>
      <c r="I1060">
        <v>1.79022267726974</v>
      </c>
    </row>
    <row r="1061" spans="1:9" x14ac:dyDescent="0.25">
      <c r="A1061">
        <v>38.299999999999997</v>
      </c>
      <c r="B1061">
        <v>0.55870612542561604</v>
      </c>
      <c r="C1061">
        <v>0.36778544339032998</v>
      </c>
      <c r="D1061">
        <v>1.7805382044215481</v>
      </c>
      <c r="E1061">
        <v>1.7911846298973999</v>
      </c>
      <c r="F1061">
        <v>0.63894653048358196</v>
      </c>
      <c r="G1061">
        <v>0.38765472076718099</v>
      </c>
      <c r="H1061">
        <v>1.0079176377299</v>
      </c>
      <c r="I1061">
        <v>1.79007259998829</v>
      </c>
    </row>
    <row r="1062" spans="1:9" x14ac:dyDescent="0.25">
      <c r="A1062">
        <v>38.4</v>
      </c>
      <c r="B1062">
        <v>0.55577239843533899</v>
      </c>
      <c r="C1062">
        <v>0.36322913413055802</v>
      </c>
      <c r="D1062">
        <v>1.7807817399801706</v>
      </c>
      <c r="E1062">
        <v>1.7910894512446001</v>
      </c>
      <c r="F1062">
        <v>0.63849802879811302</v>
      </c>
      <c r="G1062">
        <v>0.38418857256036798</v>
      </c>
      <c r="H1062">
        <v>1.0075417558696</v>
      </c>
      <c r="I1062">
        <v>1.7898933432242801</v>
      </c>
    </row>
    <row r="1063" spans="1:9" x14ac:dyDescent="0.25">
      <c r="A1063">
        <v>38.6</v>
      </c>
      <c r="B1063">
        <v>0.55711078854475604</v>
      </c>
      <c r="C1063">
        <v>0.35823621945908202</v>
      </c>
      <c r="D1063">
        <v>1.7846941670475303</v>
      </c>
      <c r="E1063">
        <v>1.79127016108324</v>
      </c>
      <c r="F1063">
        <v>0.63619464805175496</v>
      </c>
      <c r="G1063">
        <v>0.39284985012860901</v>
      </c>
      <c r="H1063">
        <v>1.0076167420323701</v>
      </c>
      <c r="I1063">
        <v>1.79001926131352</v>
      </c>
    </row>
    <row r="1064" spans="1:9" x14ac:dyDescent="0.25">
      <c r="A1064">
        <v>38.4</v>
      </c>
      <c r="B1064">
        <v>0.56215497245085799</v>
      </c>
      <c r="C1064">
        <v>0.36691340808739598</v>
      </c>
      <c r="D1064">
        <v>1.7815372665736648</v>
      </c>
      <c r="E1064">
        <v>1.7910366778451601</v>
      </c>
      <c r="F1064">
        <v>0.63955828022586003</v>
      </c>
      <c r="G1064">
        <v>0.390555042668219</v>
      </c>
      <c r="H1064">
        <v>1.0073913665899401</v>
      </c>
      <c r="I1064">
        <v>1.7901151623884299</v>
      </c>
    </row>
    <row r="1065" spans="1:9" x14ac:dyDescent="0.25">
      <c r="A1065">
        <v>37.5</v>
      </c>
      <c r="B1065">
        <v>0.56383302680094005</v>
      </c>
      <c r="C1065">
        <v>0.36960635138977499</v>
      </c>
      <c r="D1065">
        <v>1.7850883548354401</v>
      </c>
      <c r="E1065">
        <v>1.79108030399282</v>
      </c>
      <c r="F1065">
        <v>0.63898762447223101</v>
      </c>
      <c r="G1065">
        <v>0.38707036282809298</v>
      </c>
      <c r="H1065">
        <v>1.00744242431547</v>
      </c>
      <c r="I1065">
        <v>1.7903099481653399</v>
      </c>
    </row>
    <row r="1066" spans="1:9" x14ac:dyDescent="0.25">
      <c r="A1066">
        <v>33.299999999999997</v>
      </c>
      <c r="B1066">
        <v>0.56186388940943999</v>
      </c>
      <c r="C1066">
        <v>0.36118020985410199</v>
      </c>
      <c r="D1066">
        <v>1.788711937403038</v>
      </c>
      <c r="E1066">
        <v>1.79117652681518</v>
      </c>
      <c r="F1066">
        <v>0.63860224898594198</v>
      </c>
      <c r="G1066">
        <v>0.38765472076718099</v>
      </c>
      <c r="H1066">
        <v>1.00764563850036</v>
      </c>
      <c r="I1066">
        <v>1.7903791467643799</v>
      </c>
    </row>
    <row r="1067" spans="1:9" x14ac:dyDescent="0.25">
      <c r="A1067">
        <v>33.299999999999997</v>
      </c>
      <c r="B1067">
        <v>0.55516645655085695</v>
      </c>
      <c r="C1067">
        <v>0.36468085863792898</v>
      </c>
      <c r="D1067">
        <v>1.7898288028021165</v>
      </c>
      <c r="E1067">
        <v>1.79085139065231</v>
      </c>
      <c r="F1067">
        <v>0.63506851202256598</v>
      </c>
      <c r="G1067">
        <v>0.38361495343650198</v>
      </c>
      <c r="H1067">
        <v>1.0061844533404201</v>
      </c>
      <c r="I1067">
        <v>1.7905330651156799</v>
      </c>
    </row>
    <row r="1068" spans="1:9" x14ac:dyDescent="0.25">
      <c r="A1068">
        <v>33.299999999999997</v>
      </c>
      <c r="B1068">
        <v>0.55228160891939604</v>
      </c>
      <c r="C1068">
        <v>0.35457636577421803</v>
      </c>
      <c r="D1068">
        <v>1.7872881039277426</v>
      </c>
      <c r="E1068">
        <v>1.7905765172965999</v>
      </c>
      <c r="F1068">
        <v>0.63387052165189794</v>
      </c>
      <c r="G1068">
        <v>0.39227623100474202</v>
      </c>
      <c r="H1068">
        <v>1.00675153922348</v>
      </c>
      <c r="I1068">
        <v>1.7903468282702399</v>
      </c>
    </row>
    <row r="1069" spans="1:9" x14ac:dyDescent="0.25">
      <c r="A1069">
        <v>33.299999999999997</v>
      </c>
      <c r="B1069">
        <v>0.55586309810908596</v>
      </c>
      <c r="C1069">
        <v>0.35295302032985298</v>
      </c>
      <c r="D1069">
        <v>1.7806186277920699</v>
      </c>
      <c r="E1069">
        <v>1.7904991158975301</v>
      </c>
      <c r="F1069">
        <v>0.63520108871781</v>
      </c>
      <c r="G1069">
        <v>0.39170778630808001</v>
      </c>
      <c r="H1069">
        <v>1.0083256408626</v>
      </c>
      <c r="I1069">
        <v>1.79045748780929</v>
      </c>
    </row>
    <row r="1070" spans="1:9" x14ac:dyDescent="0.25">
      <c r="A1070">
        <v>38.700000000000003</v>
      </c>
      <c r="B1070">
        <v>0.56797882662441901</v>
      </c>
      <c r="C1070">
        <v>0.34483734001868799</v>
      </c>
      <c r="D1070">
        <v>1.7885352325325956</v>
      </c>
      <c r="E1070">
        <v>1.79070702500126</v>
      </c>
      <c r="F1070">
        <v>0.63760020766745096</v>
      </c>
      <c r="G1070">
        <v>0.38649674370422599</v>
      </c>
      <c r="H1070">
        <v>1.00854012931952</v>
      </c>
      <c r="I1070">
        <v>1.7904808755041499</v>
      </c>
    </row>
    <row r="1071" spans="1:9" x14ac:dyDescent="0.25">
      <c r="A1071">
        <v>39.299999999999997</v>
      </c>
      <c r="B1071">
        <v>0.58909968167586901</v>
      </c>
      <c r="C1071">
        <v>0.35071947531816799</v>
      </c>
      <c r="D1071">
        <v>1.7901618235194887</v>
      </c>
      <c r="E1071">
        <v>1.7907222209346401</v>
      </c>
      <c r="F1071">
        <v>0.637711734059488</v>
      </c>
      <c r="G1071">
        <v>0.38937833083484602</v>
      </c>
      <c r="H1071">
        <v>1.0087608920790101</v>
      </c>
      <c r="I1071">
        <v>1.7903147365144501</v>
      </c>
    </row>
    <row r="1072" spans="1:9" x14ac:dyDescent="0.25">
      <c r="A1072">
        <v>39.200000000000003</v>
      </c>
      <c r="B1072">
        <v>0.581644870721027</v>
      </c>
      <c r="C1072">
        <v>0.35439520791051798</v>
      </c>
      <c r="D1072">
        <v>1.781385481620849</v>
      </c>
      <c r="E1072">
        <v>1.79059922748085</v>
      </c>
      <c r="F1072">
        <v>0.63696995759679897</v>
      </c>
      <c r="G1072">
        <v>0.38477038094049798</v>
      </c>
      <c r="H1072">
        <v>1.00901702497517</v>
      </c>
      <c r="I1072">
        <v>1.78999452218364</v>
      </c>
    </row>
    <row r="1073" spans="1:9" x14ac:dyDescent="0.25">
      <c r="A1073">
        <v>39.200000000000003</v>
      </c>
      <c r="B1073">
        <v>0.590408788956169</v>
      </c>
      <c r="C1073">
        <v>0.34518813519704</v>
      </c>
      <c r="D1073">
        <v>1.7857328745231436</v>
      </c>
      <c r="E1073">
        <v>1.7910334003253401</v>
      </c>
      <c r="F1073">
        <v>0.63839471964017802</v>
      </c>
      <c r="G1073">
        <v>0.39285790507969498</v>
      </c>
      <c r="H1073">
        <v>1.0085534333680899</v>
      </c>
      <c r="I1073">
        <v>1.7899614057080899</v>
      </c>
    </row>
    <row r="1074" spans="1:9" x14ac:dyDescent="0.25">
      <c r="A1074">
        <v>41.3</v>
      </c>
      <c r="B1074">
        <v>0.59257950036243501</v>
      </c>
      <c r="C1074">
        <v>0.35294428719335902</v>
      </c>
      <c r="D1074">
        <v>1.7833541551133418</v>
      </c>
      <c r="E1074">
        <v>1.7909570676139099</v>
      </c>
      <c r="F1074">
        <v>0.64181802577921798</v>
      </c>
      <c r="G1074">
        <v>0.39285777725187798</v>
      </c>
      <c r="H1074">
        <v>1.0086703579194101</v>
      </c>
      <c r="I1074">
        <v>1.7900128698665501</v>
      </c>
    </row>
    <row r="1075" spans="1:9" x14ac:dyDescent="0.25">
      <c r="A1075">
        <v>37</v>
      </c>
      <c r="B1075">
        <v>0.59745230197793797</v>
      </c>
      <c r="C1075">
        <v>0.35747987519622099</v>
      </c>
      <c r="D1075">
        <v>1.7870241793456074</v>
      </c>
      <c r="E1075">
        <v>1.7911884533282501</v>
      </c>
      <c r="F1075">
        <v>0.64343705486690195</v>
      </c>
      <c r="G1075">
        <v>0.39058552074611602</v>
      </c>
      <c r="H1075">
        <v>1.0082046535610401</v>
      </c>
      <c r="I1075">
        <v>1.79007624403358</v>
      </c>
    </row>
    <row r="1076" spans="1:9" x14ac:dyDescent="0.25">
      <c r="A1076">
        <v>37</v>
      </c>
      <c r="B1076">
        <v>0.606600042127592</v>
      </c>
      <c r="C1076">
        <v>0.36544044084471899</v>
      </c>
      <c r="D1076">
        <v>1.7864193049814008</v>
      </c>
      <c r="E1076">
        <v>1.79113383391255</v>
      </c>
      <c r="F1076">
        <v>0.64502851416080298</v>
      </c>
      <c r="G1076">
        <v>0.39112329070513602</v>
      </c>
      <c r="H1076">
        <v>1.0093199808717901</v>
      </c>
      <c r="I1076">
        <v>1.7902423033500099</v>
      </c>
    </row>
    <row r="1077" spans="1:9" x14ac:dyDescent="0.25">
      <c r="A1077">
        <v>37</v>
      </c>
      <c r="B1077">
        <v>0.60064387754611503</v>
      </c>
      <c r="C1077">
        <v>0.36485589637655502</v>
      </c>
      <c r="D1077">
        <v>1.7801270257807109</v>
      </c>
      <c r="E1077">
        <v>1.79106257090626</v>
      </c>
      <c r="F1077">
        <v>0.64547176673040396</v>
      </c>
      <c r="G1077">
        <v>0.38535218932062798</v>
      </c>
      <c r="H1077">
        <v>1.00855343438645</v>
      </c>
      <c r="I1077">
        <v>1.7902334316735899</v>
      </c>
    </row>
    <row r="1078" spans="1:9" x14ac:dyDescent="0.25">
      <c r="A1078">
        <v>37</v>
      </c>
      <c r="B1078">
        <v>0.60818574208713005</v>
      </c>
      <c r="C1078">
        <v>0.36018304667714701</v>
      </c>
      <c r="D1078">
        <v>1.7877774404920446</v>
      </c>
      <c r="E1078">
        <v>1.7911999511647501</v>
      </c>
      <c r="F1078">
        <v>0.641014596622276</v>
      </c>
      <c r="G1078">
        <v>0.39227623100474202</v>
      </c>
      <c r="H1078">
        <v>1.0090164378245401</v>
      </c>
      <c r="I1078">
        <v>1.79042814010322</v>
      </c>
    </row>
    <row r="1079" spans="1:9" x14ac:dyDescent="0.25">
      <c r="A1079">
        <v>37</v>
      </c>
      <c r="B1079">
        <v>0.60250235782123096</v>
      </c>
      <c r="C1079">
        <v>0.35945873263489803</v>
      </c>
      <c r="D1079">
        <v>1.7801553438689228</v>
      </c>
      <c r="E1079">
        <v>1.7910678313203101</v>
      </c>
      <c r="F1079">
        <v>0.64253041021027102</v>
      </c>
      <c r="G1079">
        <v>0.38997068472913099</v>
      </c>
      <c r="H1079">
        <v>1.0162120900604901</v>
      </c>
      <c r="I1079">
        <v>1.7903229776637799</v>
      </c>
    </row>
    <row r="1080" spans="1:9" x14ac:dyDescent="0.25">
      <c r="A1080">
        <v>32.700000000000003</v>
      </c>
      <c r="B1080">
        <v>0.60771556059776699</v>
      </c>
      <c r="C1080">
        <v>0.35284840714839</v>
      </c>
      <c r="D1080">
        <v>1.7855244533939039</v>
      </c>
      <c r="E1080">
        <v>1.79116708202704</v>
      </c>
      <c r="F1080">
        <v>0.64622174998947801</v>
      </c>
      <c r="G1080">
        <v>0.39174094825011202</v>
      </c>
      <c r="H1080">
        <v>1.0151395833583801</v>
      </c>
      <c r="I1080">
        <v>1.79036251254507</v>
      </c>
    </row>
    <row r="1081" spans="1:9" x14ac:dyDescent="0.25">
      <c r="A1081">
        <v>32.700000000000003</v>
      </c>
      <c r="B1081">
        <v>0.61594748004303801</v>
      </c>
      <c r="C1081">
        <v>0.33959754742581399</v>
      </c>
      <c r="D1081">
        <v>1.7882237335622646</v>
      </c>
      <c r="E1081">
        <v>1.7911442433296301</v>
      </c>
      <c r="F1081">
        <v>0.64444216840573298</v>
      </c>
      <c r="G1081">
        <v>0.39054691888520499</v>
      </c>
      <c r="H1081">
        <v>1.01428088031231</v>
      </c>
      <c r="I1081">
        <v>1.7902610074329599</v>
      </c>
    </row>
    <row r="1082" spans="1:9" x14ac:dyDescent="0.25">
      <c r="A1082">
        <v>32.700000000000003</v>
      </c>
      <c r="B1082">
        <v>0.613964511968218</v>
      </c>
      <c r="C1082">
        <v>0.33986953475146803</v>
      </c>
      <c r="D1082">
        <v>1.7899896495431602</v>
      </c>
      <c r="E1082">
        <v>1.7912423488696101</v>
      </c>
      <c r="F1082">
        <v>0.64519320021599702</v>
      </c>
      <c r="G1082">
        <v>0.38883930338895101</v>
      </c>
      <c r="H1082">
        <v>1.01445282807499</v>
      </c>
      <c r="I1082">
        <v>1.79039025151344</v>
      </c>
    </row>
    <row r="1083" spans="1:9" x14ac:dyDescent="0.25">
      <c r="A1083">
        <v>32.700000000000003</v>
      </c>
      <c r="B1083">
        <v>0.61779518617984397</v>
      </c>
      <c r="C1083">
        <v>0.34195577037743102</v>
      </c>
      <c r="D1083">
        <v>1.7811646005327959</v>
      </c>
      <c r="E1083">
        <v>1.79110654727198</v>
      </c>
      <c r="F1083">
        <v>0.64590790080406801</v>
      </c>
      <c r="G1083">
        <v>0.389391891178059</v>
      </c>
      <c r="H1083">
        <v>1.01477457670007</v>
      </c>
      <c r="I1083">
        <v>1.7903516454620001</v>
      </c>
    </row>
    <row r="1084" spans="1:9" x14ac:dyDescent="0.25">
      <c r="A1084">
        <v>32.700000000000003</v>
      </c>
      <c r="B1084">
        <v>0.61115770611394005</v>
      </c>
      <c r="C1084">
        <v>0.33642386618653097</v>
      </c>
      <c r="D1084">
        <v>1.7809675066388408</v>
      </c>
      <c r="E1084">
        <v>1.79144945484805</v>
      </c>
      <c r="F1084">
        <v>0.644001532852295</v>
      </c>
      <c r="G1084">
        <v>0.38649936209511299</v>
      </c>
      <c r="H1084">
        <v>1.01555858470941</v>
      </c>
      <c r="I1084">
        <v>1.7902189624567599</v>
      </c>
    </row>
    <row r="1085" spans="1:9" x14ac:dyDescent="0.25">
      <c r="A1085">
        <v>31.1</v>
      </c>
      <c r="B1085">
        <v>0.61728660331002305</v>
      </c>
      <c r="C1085">
        <v>0.339382048459764</v>
      </c>
      <c r="D1085">
        <v>1.7832363518663803</v>
      </c>
      <c r="E1085">
        <v>1.79146919216343</v>
      </c>
      <c r="F1085">
        <v>0.64608767209060303</v>
      </c>
      <c r="G1085">
        <v>0.39520709645692498</v>
      </c>
      <c r="H1085">
        <v>1.0157985249614401</v>
      </c>
      <c r="I1085">
        <v>1.7900952061765101</v>
      </c>
    </row>
    <row r="1086" spans="1:9" x14ac:dyDescent="0.25">
      <c r="A1086">
        <v>31.1</v>
      </c>
      <c r="B1086">
        <v>0.61851286520202398</v>
      </c>
      <c r="C1086">
        <v>0.33323081234005503</v>
      </c>
      <c r="D1086">
        <v>1.7833654823486267</v>
      </c>
      <c r="E1086">
        <v>1.7912528901537299</v>
      </c>
      <c r="F1086">
        <v>0.64700266947242902</v>
      </c>
      <c r="G1086">
        <v>0.38997329976133799</v>
      </c>
      <c r="H1086">
        <v>1.0138545531833201</v>
      </c>
      <c r="I1086">
        <v>1.79007958642039</v>
      </c>
    </row>
    <row r="1087" spans="1:9" x14ac:dyDescent="0.25">
      <c r="A1087">
        <v>31.1</v>
      </c>
      <c r="B1087">
        <v>0.61704842995992504</v>
      </c>
      <c r="C1087">
        <v>0.33117106319200901</v>
      </c>
      <c r="D1087">
        <v>1.7865076574166219</v>
      </c>
      <c r="E1087">
        <v>1.7913628115528699</v>
      </c>
      <c r="F1087">
        <v>0.64689260691581796</v>
      </c>
      <c r="G1087">
        <v>0.38998929433274798</v>
      </c>
      <c r="H1087">
        <v>1.01273324084176</v>
      </c>
      <c r="I1087">
        <v>1.7902572846556299</v>
      </c>
    </row>
    <row r="1088" spans="1:9" x14ac:dyDescent="0.25">
      <c r="A1088">
        <v>31.1</v>
      </c>
      <c r="B1088">
        <v>0.62133137530993299</v>
      </c>
      <c r="C1088">
        <v>0.341770204109554</v>
      </c>
      <c r="D1088">
        <v>1.7808372434330659</v>
      </c>
      <c r="E1088">
        <v>1.7914322530082301</v>
      </c>
      <c r="F1088">
        <v>0.646699066306748</v>
      </c>
      <c r="G1088">
        <v>0.38881551935812803</v>
      </c>
      <c r="H1088">
        <v>1.0133990479881401</v>
      </c>
      <c r="I1088">
        <v>1.79015816265898</v>
      </c>
    </row>
    <row r="1089" spans="1:9" x14ac:dyDescent="0.25">
      <c r="A1089">
        <v>31.1</v>
      </c>
      <c r="B1089">
        <v>0.63250082251089301</v>
      </c>
      <c r="C1089">
        <v>0.348920624899828</v>
      </c>
      <c r="D1089">
        <v>1.7832272900781525</v>
      </c>
      <c r="E1089">
        <v>1.79133148381929</v>
      </c>
      <c r="F1089">
        <v>0.64944483412380904</v>
      </c>
      <c r="G1089">
        <v>0.38707298121897998</v>
      </c>
      <c r="H1089">
        <v>1.0131723883047501</v>
      </c>
      <c r="I1089">
        <v>1.79022124643086</v>
      </c>
    </row>
    <row r="1090" spans="1:9" x14ac:dyDescent="0.25">
      <c r="A1090">
        <v>31.1</v>
      </c>
      <c r="B1090">
        <v>0.63187487963603595</v>
      </c>
      <c r="C1090">
        <v>0.34140760140556797</v>
      </c>
      <c r="D1090">
        <v>1.7823800128788516</v>
      </c>
      <c r="E1090">
        <v>1.79140642014244</v>
      </c>
      <c r="F1090">
        <v>0.64707696402733705</v>
      </c>
      <c r="G1090">
        <v>0.394630724636995</v>
      </c>
      <c r="H1090">
        <v>1.01241373107567</v>
      </c>
      <c r="I1090">
        <v>1.79010513484044</v>
      </c>
    </row>
    <row r="1091" spans="1:9" x14ac:dyDescent="0.25">
      <c r="A1091">
        <v>31.1</v>
      </c>
      <c r="B1091">
        <v>0.62470227243487597</v>
      </c>
      <c r="C1091">
        <v>0.34039274915923401</v>
      </c>
      <c r="D1091">
        <v>1.790514100536845</v>
      </c>
      <c r="E1091">
        <v>1.79153594359164</v>
      </c>
      <c r="F1091">
        <v>0.64476686525220295</v>
      </c>
      <c r="G1091">
        <v>0.392284020464154</v>
      </c>
      <c r="H1091">
        <v>1.01413435093841</v>
      </c>
      <c r="I1091">
        <v>1.79010289209246</v>
      </c>
    </row>
    <row r="1092" spans="1:9" x14ac:dyDescent="0.25">
      <c r="A1092">
        <v>31.1</v>
      </c>
      <c r="B1092">
        <v>0.62876227782959504</v>
      </c>
      <c r="C1092">
        <v>0.33444558261825602</v>
      </c>
      <c r="D1092">
        <v>1.7871034699926007</v>
      </c>
      <c r="E1092">
        <v>1.7915938239092899</v>
      </c>
      <c r="F1092">
        <v>0.64504489279786603</v>
      </c>
      <c r="G1092">
        <v>0.39229471278054201</v>
      </c>
      <c r="H1092">
        <v>1.0151169939118501</v>
      </c>
      <c r="I1092">
        <v>1.7901119899842</v>
      </c>
    </row>
    <row r="1093" spans="1:9" x14ac:dyDescent="0.25">
      <c r="A1093">
        <v>31.1</v>
      </c>
      <c r="B1093">
        <v>0.62728433236834302</v>
      </c>
      <c r="C1093">
        <v>0.33640268384930699</v>
      </c>
      <c r="D1093">
        <v>1.7848459520003461</v>
      </c>
      <c r="E1093">
        <v>1.7916212368034601</v>
      </c>
      <c r="F1093">
        <v>0.64420388434347198</v>
      </c>
      <c r="G1093">
        <v>0.38823914753819799</v>
      </c>
      <c r="H1093">
        <v>1.0153304207426599</v>
      </c>
      <c r="I1093">
        <v>1.79002669169312</v>
      </c>
    </row>
    <row r="1094" spans="1:9" x14ac:dyDescent="0.25">
      <c r="A1094">
        <v>31.1</v>
      </c>
      <c r="B1094">
        <v>0.63208702175222398</v>
      </c>
      <c r="C1094">
        <v>0.343296693151523</v>
      </c>
      <c r="D1094">
        <v>1.7801825292336064</v>
      </c>
      <c r="E1094">
        <v>1.7915486308478199</v>
      </c>
      <c r="F1094">
        <v>0.64472654599553703</v>
      </c>
      <c r="G1094">
        <v>0.38592574297124599</v>
      </c>
      <c r="H1094">
        <v>1.0150331218209201</v>
      </c>
      <c r="I1094">
        <v>1.7899891386234199</v>
      </c>
    </row>
    <row r="1095" spans="1:9" x14ac:dyDescent="0.25">
      <c r="A1095">
        <v>31.1</v>
      </c>
      <c r="B1095">
        <v>0.63332070527004503</v>
      </c>
      <c r="C1095">
        <v>0.35270202306023901</v>
      </c>
      <c r="D1095">
        <v>1.7827945896902744</v>
      </c>
      <c r="E1095">
        <v>1.79134939029244</v>
      </c>
      <c r="F1095">
        <v>0.64633960738182705</v>
      </c>
      <c r="G1095">
        <v>0.39578071558079198</v>
      </c>
      <c r="H1095">
        <v>1.0141633402473</v>
      </c>
      <c r="I1095">
        <v>1.7899036040924201</v>
      </c>
    </row>
    <row r="1096" spans="1:9" x14ac:dyDescent="0.25">
      <c r="A1096">
        <v>31.1</v>
      </c>
      <c r="B1096">
        <v>0.63452403786606704</v>
      </c>
      <c r="C1096">
        <v>0.35629775834265398</v>
      </c>
      <c r="D1096">
        <v>1.7864238358755147</v>
      </c>
      <c r="E1096">
        <v>1.7914398513821801</v>
      </c>
      <c r="F1096">
        <v>0.64304759150440305</v>
      </c>
      <c r="G1096">
        <v>0.392284020464154</v>
      </c>
      <c r="H1096">
        <v>1.01401008073684</v>
      </c>
      <c r="I1096">
        <v>1.7897062987835799</v>
      </c>
    </row>
    <row r="1097" spans="1:9" x14ac:dyDescent="0.25">
      <c r="A1097">
        <v>31.1</v>
      </c>
      <c r="B1097">
        <v>0.62733538281353396</v>
      </c>
      <c r="C1097">
        <v>0.35758409724845802</v>
      </c>
      <c r="D1097">
        <v>1.7838967296834825</v>
      </c>
      <c r="E1097">
        <v>1.79136160485923</v>
      </c>
      <c r="F1097">
        <v>0.64505323810490101</v>
      </c>
      <c r="G1097">
        <v>0.39229471278054201</v>
      </c>
      <c r="H1097">
        <v>1.0136731015776299</v>
      </c>
      <c r="I1097">
        <v>1.7895503201308101</v>
      </c>
    </row>
    <row r="1098" spans="1:9" x14ac:dyDescent="0.25">
      <c r="A1098">
        <v>31.1</v>
      </c>
      <c r="B1098">
        <v>0.62364178645182</v>
      </c>
      <c r="C1098">
        <v>0.35721218735392701</v>
      </c>
      <c r="D1098">
        <v>1.787189556980765</v>
      </c>
      <c r="E1098">
        <v>1.7913325405056</v>
      </c>
      <c r="F1098">
        <v>0.64506151908241405</v>
      </c>
      <c r="G1098">
        <v>0.38823914753819799</v>
      </c>
      <c r="H1098">
        <v>1.01330212003148</v>
      </c>
      <c r="I1098">
        <v>1.7898070072907699</v>
      </c>
    </row>
    <row r="1099" spans="1:9" x14ac:dyDescent="0.25">
      <c r="A1099">
        <v>31.1</v>
      </c>
      <c r="B1099">
        <v>0.63436885968860102</v>
      </c>
      <c r="C1099">
        <v>0.36556033743403399</v>
      </c>
      <c r="D1099">
        <v>1.7884525437150169</v>
      </c>
      <c r="E1099">
        <v>1.79140328109277</v>
      </c>
      <c r="F1099">
        <v>0.64536241013567797</v>
      </c>
      <c r="G1099">
        <v>0.38708117047524299</v>
      </c>
      <c r="H1099">
        <v>1.0144718084954201</v>
      </c>
      <c r="I1099">
        <v>1.7896833153006899</v>
      </c>
    </row>
    <row r="1100" spans="1:9" x14ac:dyDescent="0.25">
      <c r="A1100">
        <v>31.1</v>
      </c>
      <c r="B1100">
        <v>0.65116104765439597</v>
      </c>
      <c r="C1100">
        <v>0.36312911982788099</v>
      </c>
      <c r="D1100">
        <v>1.7890030473498568</v>
      </c>
      <c r="E1100">
        <v>1.79125781348232</v>
      </c>
      <c r="F1100">
        <v>0.64794312536929499</v>
      </c>
      <c r="G1100">
        <v>0.394048916256865</v>
      </c>
      <c r="H1100">
        <v>1.0138834739526099</v>
      </c>
      <c r="I1100">
        <v>1.7895433724288901</v>
      </c>
    </row>
    <row r="1101" spans="1:9" x14ac:dyDescent="0.25">
      <c r="A1101">
        <v>30</v>
      </c>
      <c r="B1101">
        <v>0.64666281608950205</v>
      </c>
      <c r="C1101">
        <v>0.36605489825499898</v>
      </c>
      <c r="D1101">
        <v>1.7846058146123089</v>
      </c>
      <c r="E1101">
        <v>1.79129902462137</v>
      </c>
      <c r="F1101">
        <v>0.649144735729143</v>
      </c>
      <c r="G1101">
        <v>0.38997591815222499</v>
      </c>
      <c r="H1101">
        <v>1.01425917963386</v>
      </c>
      <c r="I1101">
        <v>1.7895025295026501</v>
      </c>
    </row>
    <row r="1102" spans="1:9" x14ac:dyDescent="0.25">
      <c r="A1102">
        <v>32.9</v>
      </c>
      <c r="B1102">
        <v>0.64116740670113104</v>
      </c>
      <c r="C1102">
        <v>0.36395955831516502</v>
      </c>
      <c r="D1102">
        <v>1.7866639732635516</v>
      </c>
      <c r="E1102">
        <v>1.7912820450122</v>
      </c>
      <c r="F1102">
        <v>0.64621481980885098</v>
      </c>
      <c r="G1102">
        <v>0.39229471278054201</v>
      </c>
      <c r="H1102">
        <v>1.0156487373341501</v>
      </c>
      <c r="I1102">
        <v>1.7894444235440301</v>
      </c>
    </row>
    <row r="1103" spans="1:9" x14ac:dyDescent="0.25">
      <c r="A1103">
        <v>32.9</v>
      </c>
      <c r="B1103">
        <v>0.62796978093375999</v>
      </c>
      <c r="C1103">
        <v>0.36606519603447202</v>
      </c>
      <c r="D1103">
        <v>1.7816867860794239</v>
      </c>
      <c r="E1103">
        <v>1.7912946191444099</v>
      </c>
      <c r="F1103">
        <v>0.64232788607559699</v>
      </c>
      <c r="G1103">
        <v>0.38997094686212502</v>
      </c>
      <c r="H1103">
        <v>1.01550984177994</v>
      </c>
      <c r="I1103">
        <v>1.7894925025033801</v>
      </c>
    </row>
    <row r="1104" spans="1:9" x14ac:dyDescent="0.25">
      <c r="A1104">
        <v>32.9</v>
      </c>
      <c r="B1104">
        <v>0.62491137727274104</v>
      </c>
      <c r="C1104">
        <v>0.368072951952786</v>
      </c>
      <c r="D1104">
        <v>1.782413994584706</v>
      </c>
      <c r="E1104">
        <v>1.7911824232104001</v>
      </c>
      <c r="F1104">
        <v>0.64278957342178</v>
      </c>
      <c r="G1104">
        <v>0.38592574297124599</v>
      </c>
      <c r="H1104">
        <v>1.0162620785541101</v>
      </c>
      <c r="I1104">
        <v>1.7894077569806901</v>
      </c>
    </row>
    <row r="1105" spans="1:9" x14ac:dyDescent="0.25">
      <c r="A1105">
        <v>28.3</v>
      </c>
      <c r="B1105">
        <v>0.63414116044813995</v>
      </c>
      <c r="C1105">
        <v>0.36495478996754499</v>
      </c>
      <c r="D1105">
        <v>1.7860205862993768</v>
      </c>
      <c r="E1105">
        <v>1.7913084107296799</v>
      </c>
      <c r="F1105">
        <v>0.64344351273091505</v>
      </c>
      <c r="G1105">
        <v>0.39578601783581402</v>
      </c>
      <c r="H1105">
        <v>1.0169235372368</v>
      </c>
      <c r="I1105">
        <v>1.78957169872737</v>
      </c>
    </row>
    <row r="1106" spans="1:9" x14ac:dyDescent="0.25">
      <c r="A1106">
        <v>28.3</v>
      </c>
      <c r="B1106">
        <v>0.64165617774835404</v>
      </c>
      <c r="C1106">
        <v>0.374381880983917</v>
      </c>
      <c r="D1106">
        <v>1.785662645664378</v>
      </c>
      <c r="E1106">
        <v>1.7912519128100799</v>
      </c>
      <c r="F1106">
        <v>0.643193688215</v>
      </c>
      <c r="G1106">
        <v>0.38882592720842801</v>
      </c>
      <c r="H1106">
        <v>1.0164904530714101</v>
      </c>
      <c r="I1106">
        <v>1.7896227636445401</v>
      </c>
    </row>
    <row r="1107" spans="1:9" x14ac:dyDescent="0.25">
      <c r="A1107">
        <v>28.3</v>
      </c>
      <c r="B1107">
        <v>0.63532409290583702</v>
      </c>
      <c r="C1107">
        <v>0.37979183396883498</v>
      </c>
      <c r="D1107">
        <v>1.7837574046894797</v>
      </c>
      <c r="E1107">
        <v>1.7913732744468001</v>
      </c>
      <c r="F1107">
        <v>0.64593658700433598</v>
      </c>
      <c r="G1107">
        <v>0.38999204702881202</v>
      </c>
      <c r="H1107">
        <v>1.01542276442968</v>
      </c>
      <c r="I1107">
        <v>1.78956216608454</v>
      </c>
    </row>
    <row r="1108" spans="1:9" x14ac:dyDescent="0.25">
      <c r="A1108">
        <v>28.3</v>
      </c>
      <c r="B1108">
        <v>0.627674619103329</v>
      </c>
      <c r="C1108">
        <v>0.37767462992964401</v>
      </c>
      <c r="D1108">
        <v>1.7841912378008864</v>
      </c>
      <c r="E1108">
        <v>1.7911992996930399</v>
      </c>
      <c r="F1108">
        <v>0.64433205668378102</v>
      </c>
      <c r="G1108">
        <v>0.38881565366330501</v>
      </c>
      <c r="H1108">
        <v>1.0169528540277499</v>
      </c>
      <c r="I1108">
        <v>1.7896590268661501</v>
      </c>
    </row>
    <row r="1109" spans="1:9" x14ac:dyDescent="0.25">
      <c r="A1109">
        <v>28.3</v>
      </c>
      <c r="B1109">
        <v>0.623891449046722</v>
      </c>
      <c r="C1109">
        <v>0.378860709991582</v>
      </c>
      <c r="D1109">
        <v>1.7881569028740845</v>
      </c>
      <c r="E1109">
        <v>1.7909669500786001</v>
      </c>
      <c r="F1109">
        <v>0.64344309405308198</v>
      </c>
      <c r="G1109">
        <v>0.38534937115131601</v>
      </c>
      <c r="H1109">
        <v>1.01786704265565</v>
      </c>
      <c r="I1109">
        <v>1.7896303971557299</v>
      </c>
    </row>
    <row r="1110" spans="1:9" x14ac:dyDescent="0.25">
      <c r="A1110">
        <v>29.5</v>
      </c>
      <c r="B1110">
        <v>0.62291689682665397</v>
      </c>
      <c r="C1110">
        <v>0.37883957760956399</v>
      </c>
      <c r="D1110">
        <v>1.783133274025289</v>
      </c>
      <c r="E1110">
        <v>1.7909903784359</v>
      </c>
      <c r="F1110">
        <v>0.64688453489214803</v>
      </c>
      <c r="G1110">
        <v>0.39578601783581402</v>
      </c>
      <c r="H1110">
        <v>1.01852079132593</v>
      </c>
      <c r="I1110">
        <v>1.7895564306638401</v>
      </c>
    </row>
    <row r="1111" spans="1:9" x14ac:dyDescent="0.25">
      <c r="A1111">
        <v>29.5</v>
      </c>
      <c r="B1111">
        <v>0.62029203184030701</v>
      </c>
      <c r="C1111">
        <v>0.38526356935990402</v>
      </c>
      <c r="D1111">
        <v>1.7904574643604212</v>
      </c>
      <c r="E1111">
        <v>1.79112798635923</v>
      </c>
      <c r="F1111">
        <v>0.64404492207744202</v>
      </c>
      <c r="G1111">
        <v>0.38882592720842701</v>
      </c>
      <c r="H1111">
        <v>1.0188129560448</v>
      </c>
      <c r="I1111">
        <v>1.7893381035026099</v>
      </c>
    </row>
    <row r="1112" spans="1:9" x14ac:dyDescent="0.25">
      <c r="A1112">
        <v>29.5</v>
      </c>
      <c r="B1112">
        <v>0.61810718402380005</v>
      </c>
      <c r="C1112">
        <v>0.39663823739259302</v>
      </c>
      <c r="D1112">
        <v>1.7898072810550754</v>
      </c>
      <c r="E1112">
        <v>1.79081302055129</v>
      </c>
      <c r="F1112">
        <v>0.64594934663803505</v>
      </c>
      <c r="G1112">
        <v>0.39175011446927099</v>
      </c>
      <c r="H1112">
        <v>1.0180888916031801</v>
      </c>
      <c r="I1112">
        <v>1.7893072790055899</v>
      </c>
    </row>
    <row r="1113" spans="1:9" x14ac:dyDescent="0.25">
      <c r="A1113">
        <v>29.5</v>
      </c>
      <c r="B1113">
        <v>0.61330689790901904</v>
      </c>
      <c r="C1113">
        <v>0.39739024855694099</v>
      </c>
      <c r="D1113">
        <v>1.7844404369771514</v>
      </c>
      <c r="E1113">
        <v>1.7907819508842799</v>
      </c>
      <c r="F1113">
        <v>0.65180246572314904</v>
      </c>
      <c r="G1113">
        <v>0.387089290899577</v>
      </c>
      <c r="H1113">
        <v>1.01714051053475</v>
      </c>
      <c r="I1113">
        <v>1.7892185377296199</v>
      </c>
    </row>
    <row r="1114" spans="1:9" x14ac:dyDescent="0.25">
      <c r="A1114">
        <v>29.5</v>
      </c>
      <c r="B1114">
        <v>0.61579437345461796</v>
      </c>
      <c r="C1114">
        <v>0.39545277365586801</v>
      </c>
      <c r="D1114">
        <v>1.781478364950184</v>
      </c>
      <c r="E1114">
        <v>1.7908678288083899</v>
      </c>
      <c r="F1114">
        <v>0.65296917647225405</v>
      </c>
      <c r="G1114">
        <v>0.386520327956623</v>
      </c>
      <c r="H1114">
        <v>1.01573710369194</v>
      </c>
      <c r="I1114">
        <v>1.7891540926865099</v>
      </c>
    </row>
    <row r="1115" spans="1:9" x14ac:dyDescent="0.25">
      <c r="A1115">
        <v>29.5</v>
      </c>
      <c r="B1115">
        <v>0.620036803266514</v>
      </c>
      <c r="C1115">
        <v>0.40132160491568297</v>
      </c>
      <c r="D1115">
        <v>1.781181591385723</v>
      </c>
      <c r="E1115">
        <v>1.7907133759674201</v>
      </c>
      <c r="F1115">
        <v>0.65260347206090896</v>
      </c>
      <c r="G1115">
        <v>0.39520964601588399</v>
      </c>
      <c r="H1115">
        <v>1.0136486086922201</v>
      </c>
      <c r="I1115">
        <v>1.7892126692502699</v>
      </c>
    </row>
    <row r="1116" spans="1:9" x14ac:dyDescent="0.25">
      <c r="A1116">
        <v>29.5</v>
      </c>
      <c r="B1116">
        <v>0.64365645985017295</v>
      </c>
      <c r="C1116">
        <v>0.41339569181008301</v>
      </c>
      <c r="D1116">
        <v>1.7893202099378303</v>
      </c>
      <c r="E1116">
        <v>1.7908149097011801</v>
      </c>
      <c r="F1116">
        <v>0.656354384838991</v>
      </c>
      <c r="G1116">
        <v>0.386515206505611</v>
      </c>
      <c r="H1116">
        <v>1.0131341451922999</v>
      </c>
      <c r="I1116">
        <v>1.7892762069324599</v>
      </c>
    </row>
    <row r="1117" spans="1:9" x14ac:dyDescent="0.25">
      <c r="A1117">
        <v>29.5</v>
      </c>
      <c r="B1117">
        <v>0.62920012987134299</v>
      </c>
      <c r="C1117">
        <v>0.41373905192231503</v>
      </c>
      <c r="D1117">
        <v>1.7900870637666093</v>
      </c>
      <c r="E1117">
        <v>1.79096653168616</v>
      </c>
      <c r="F1117">
        <v>0.65616107454153405</v>
      </c>
      <c r="G1117">
        <v>0.39290010541306902</v>
      </c>
      <c r="H1117">
        <v>1.0118595898993601</v>
      </c>
      <c r="I1117">
        <v>1.78917051886475</v>
      </c>
    </row>
    <row r="1118" spans="1:9" x14ac:dyDescent="0.25">
      <c r="A1118">
        <v>29.5</v>
      </c>
      <c r="B1118">
        <v>0.62204408885318596</v>
      </c>
      <c r="C1118">
        <v>0.41949957668281201</v>
      </c>
      <c r="D1118">
        <v>1.7907666978836954</v>
      </c>
      <c r="E1118">
        <v>1.7909381146633601</v>
      </c>
      <c r="F1118">
        <v>0.65689596237335002</v>
      </c>
      <c r="G1118">
        <v>0.38651291907964702</v>
      </c>
      <c r="H1118">
        <v>1.01106043464391</v>
      </c>
      <c r="I1118">
        <v>1.7894853025259101</v>
      </c>
    </row>
    <row r="1119" spans="1:9" x14ac:dyDescent="0.25">
      <c r="A1119">
        <v>29.5</v>
      </c>
      <c r="B1119">
        <v>0.60982892485899398</v>
      </c>
      <c r="C1119">
        <v>0.414117325853881</v>
      </c>
      <c r="D1119">
        <v>1.7806480786038104</v>
      </c>
      <c r="E1119">
        <v>1.7906793211129499</v>
      </c>
      <c r="F1119">
        <v>0.66073461709027603</v>
      </c>
      <c r="G1119">
        <v>0.38594395613669202</v>
      </c>
      <c r="H1119">
        <v>1.0097541339943501</v>
      </c>
      <c r="I1119">
        <v>1.78940400288506</v>
      </c>
    </row>
    <row r="1120" spans="1:9" x14ac:dyDescent="0.25">
      <c r="A1120">
        <v>29.5</v>
      </c>
      <c r="B1120">
        <v>0.60225020399391704</v>
      </c>
      <c r="C1120">
        <v>0.44639641466094798</v>
      </c>
      <c r="D1120">
        <v>1.7866277261106405</v>
      </c>
      <c r="E1120">
        <v>1.79077251976579</v>
      </c>
      <c r="F1120">
        <v>0.66260817030925301</v>
      </c>
      <c r="G1120">
        <v>0.39520964601588399</v>
      </c>
      <c r="H1120">
        <v>1.01088187518577</v>
      </c>
      <c r="I1120">
        <v>1.7891544977049001</v>
      </c>
    </row>
    <row r="1121" spans="1:9" x14ac:dyDescent="0.25">
      <c r="A1121">
        <v>29.5</v>
      </c>
      <c r="B1121">
        <v>0.59927447747498397</v>
      </c>
      <c r="C1121">
        <v>0.44616325466637402</v>
      </c>
      <c r="D1121">
        <v>1.7901618235194887</v>
      </c>
      <c r="E1121">
        <v>1.7908381769183199</v>
      </c>
      <c r="F1121">
        <v>0.66331214037019604</v>
      </c>
      <c r="G1121">
        <v>0.386515206505611</v>
      </c>
      <c r="H1121">
        <v>1.0106520496523901</v>
      </c>
      <c r="I1121">
        <v>1.7889368768755101</v>
      </c>
    </row>
    <row r="1122" spans="1:9" x14ac:dyDescent="0.25">
      <c r="A1122">
        <v>29.6</v>
      </c>
      <c r="B1122">
        <v>0.60544101920983195</v>
      </c>
      <c r="C1122">
        <v>0.46224421516765901</v>
      </c>
      <c r="D1122">
        <v>1.7844664896183065</v>
      </c>
      <c r="E1122">
        <v>1.7909539847434801</v>
      </c>
      <c r="F1122">
        <v>0.66902698197855703</v>
      </c>
      <c r="G1122">
        <v>0.39347372453693602</v>
      </c>
      <c r="H1122">
        <v>1.0114614737759799</v>
      </c>
      <c r="I1122">
        <v>1.78901593765713</v>
      </c>
    </row>
    <row r="1123" spans="1:9" x14ac:dyDescent="0.25">
      <c r="A1123">
        <v>28</v>
      </c>
      <c r="B1123">
        <v>0.62015041930243597</v>
      </c>
      <c r="C1123">
        <v>0.47423907057611397</v>
      </c>
      <c r="D1123">
        <v>1.7840043384186877</v>
      </c>
      <c r="E1123">
        <v>1.79072531110156</v>
      </c>
      <c r="F1123">
        <v>0.66868958335030004</v>
      </c>
      <c r="G1123">
        <v>0.38651291907964702</v>
      </c>
      <c r="H1123">
        <v>1.0129777604225301</v>
      </c>
      <c r="I1123">
        <v>1.7892615610132601</v>
      </c>
    </row>
    <row r="1124" spans="1:9" x14ac:dyDescent="0.25">
      <c r="A1124">
        <v>28</v>
      </c>
      <c r="B1124">
        <v>0.61569970288518505</v>
      </c>
      <c r="C1124">
        <v>0.47642638655405001</v>
      </c>
      <c r="D1124">
        <v>1.7834900819367592</v>
      </c>
      <c r="E1124">
        <v>1.79097893524153</v>
      </c>
      <c r="F1124">
        <v>0.66589651201283595</v>
      </c>
      <c r="G1124">
        <v>0.38594395613669202</v>
      </c>
      <c r="H1124">
        <v>1.0119265691800201</v>
      </c>
      <c r="I1124">
        <v>1.78957076144808</v>
      </c>
    </row>
    <row r="1125" spans="1:9" x14ac:dyDescent="0.25">
      <c r="A1125">
        <v>28</v>
      </c>
      <c r="B1125">
        <v>0.60286989517315204</v>
      </c>
      <c r="C1125">
        <v>0.48027962575037197</v>
      </c>
      <c r="D1125">
        <v>1.7851291328824654</v>
      </c>
      <c r="E1125">
        <v>1.79087415039816</v>
      </c>
      <c r="F1125">
        <v>0.66584557598134597</v>
      </c>
      <c r="G1125">
        <v>0.39285266829792098</v>
      </c>
      <c r="H1125">
        <v>1.0106034850465899</v>
      </c>
      <c r="I1125">
        <v>1.7894746182216901</v>
      </c>
    </row>
    <row r="1126" spans="1:9" x14ac:dyDescent="0.25">
      <c r="A1126">
        <v>28</v>
      </c>
      <c r="B1126">
        <v>0.60486147530442802</v>
      </c>
      <c r="C1126">
        <v>0.487473517114688</v>
      </c>
      <c r="D1126">
        <v>1.7874489506687863</v>
      </c>
      <c r="E1126">
        <v>1.7908399786375799</v>
      </c>
      <c r="F1126">
        <v>0.66519408313766204</v>
      </c>
      <c r="G1126">
        <v>0.38362025569152403</v>
      </c>
      <c r="H1126">
        <v>1.0114107894448501</v>
      </c>
      <c r="I1126">
        <v>1.78932420380992</v>
      </c>
    </row>
    <row r="1127" spans="1:9" x14ac:dyDescent="0.25">
      <c r="A1127">
        <v>28</v>
      </c>
      <c r="B1127">
        <v>0.61525135647810802</v>
      </c>
      <c r="C1127">
        <v>0.50230131724171501</v>
      </c>
      <c r="D1127">
        <v>1.7812099094739349</v>
      </c>
      <c r="E1127">
        <v>1.7906089822942599</v>
      </c>
      <c r="F1127">
        <v>0.66550550240200801</v>
      </c>
      <c r="G1127">
        <v>0.393468287976737</v>
      </c>
      <c r="H1127">
        <v>1.0120394959743899</v>
      </c>
      <c r="I1127">
        <v>1.78954589789316</v>
      </c>
    </row>
    <row r="1128" spans="1:9" x14ac:dyDescent="0.25">
      <c r="A1128">
        <v>28</v>
      </c>
      <c r="B1128">
        <v>0.61511227272056201</v>
      </c>
      <c r="C1128">
        <v>0.51227448067929804</v>
      </c>
      <c r="D1128">
        <v>1.7820424612673655</v>
      </c>
      <c r="E1128">
        <v>1.79066760614106</v>
      </c>
      <c r="F1128">
        <v>0.66620550450572202</v>
      </c>
      <c r="G1128">
        <v>0.38535749157565002</v>
      </c>
      <c r="H1128">
        <v>1.0134945344056201</v>
      </c>
      <c r="I1128">
        <v>1.7897138849183001</v>
      </c>
    </row>
    <row r="1129" spans="1:9" x14ac:dyDescent="0.25">
      <c r="A1129">
        <v>28</v>
      </c>
      <c r="B1129">
        <v>0.60760186886391998</v>
      </c>
      <c r="C1129">
        <v>0.52914326094921205</v>
      </c>
      <c r="D1129">
        <v>1.7848991900061846</v>
      </c>
      <c r="E1129">
        <v>1.79022474614694</v>
      </c>
      <c r="F1129">
        <v>0.66280026357611399</v>
      </c>
      <c r="G1129">
        <v>0.38479396519289499</v>
      </c>
      <c r="H1129">
        <v>1.01622508309746</v>
      </c>
      <c r="I1129">
        <v>1.7896273225985799</v>
      </c>
    </row>
    <row r="1130" spans="1:9" x14ac:dyDescent="0.25">
      <c r="A1130">
        <v>28</v>
      </c>
      <c r="B1130">
        <v>0.61330800170450395</v>
      </c>
      <c r="C1130">
        <v>0.52953777846686201</v>
      </c>
      <c r="D1130">
        <v>1.7836667868072016</v>
      </c>
      <c r="E1130">
        <v>1.7899830640262899</v>
      </c>
      <c r="F1130">
        <v>0.66281565084362903</v>
      </c>
      <c r="G1130">
        <v>0.39458171492578498</v>
      </c>
      <c r="H1130">
        <v>1.01729114838583</v>
      </c>
      <c r="I1130">
        <v>1.7896784633183001</v>
      </c>
    </row>
    <row r="1131" spans="1:9" x14ac:dyDescent="0.25">
      <c r="A1131">
        <v>28</v>
      </c>
      <c r="B1131">
        <v>0.61094620815017298</v>
      </c>
      <c r="C1131">
        <v>0.52546361865868296</v>
      </c>
      <c r="D1131">
        <v>1.7908131395483629</v>
      </c>
      <c r="E1131">
        <v>1.7900658128547799</v>
      </c>
      <c r="F1131">
        <v>0.66612283107811998</v>
      </c>
      <c r="G1131">
        <v>0.384196627511454</v>
      </c>
      <c r="H1131">
        <v>1.0166715234783299</v>
      </c>
      <c r="I1131">
        <v>1.7896493935653199</v>
      </c>
    </row>
    <row r="1132" spans="1:9" x14ac:dyDescent="0.25">
      <c r="A1132">
        <v>28</v>
      </c>
      <c r="B1132">
        <v>0.62309699213529302</v>
      </c>
      <c r="C1132">
        <v>0.54250257179447303</v>
      </c>
      <c r="D1132">
        <v>1.7859945336582219</v>
      </c>
      <c r="E1132">
        <v>1.7905640586600999</v>
      </c>
      <c r="F1132">
        <v>0.66490489475105097</v>
      </c>
      <c r="G1132">
        <v>0.391157432968744</v>
      </c>
      <c r="H1132">
        <v>1.01646252206821</v>
      </c>
      <c r="I1132">
        <v>1.7895417029693299</v>
      </c>
    </row>
    <row r="1133" spans="1:9" x14ac:dyDescent="0.25">
      <c r="A1133">
        <v>28</v>
      </c>
      <c r="B1133">
        <v>0.63475856305866596</v>
      </c>
      <c r="C1133">
        <v>0.56996744187525095</v>
      </c>
      <c r="D1133">
        <v>1.7904336771663232</v>
      </c>
      <c r="E1133">
        <v>1.7899907043791801</v>
      </c>
      <c r="F1133">
        <v>0.66671612066388097</v>
      </c>
      <c r="G1133">
        <v>0.38708653820351302</v>
      </c>
      <c r="H1133">
        <v>1.0176328959343699</v>
      </c>
      <c r="I1133">
        <v>1.7895786335763699</v>
      </c>
    </row>
    <row r="1134" spans="1:9" x14ac:dyDescent="0.25">
      <c r="A1134">
        <v>28</v>
      </c>
      <c r="B1134">
        <v>0.64172698025022701</v>
      </c>
      <c r="C1134">
        <v>0.59406914168094904</v>
      </c>
      <c r="D1134">
        <v>1.7877219370391493</v>
      </c>
      <c r="E1134">
        <v>1.7895050484325501</v>
      </c>
      <c r="F1134">
        <v>0.67074993946442296</v>
      </c>
      <c r="G1134">
        <v>0.38479396519289499</v>
      </c>
      <c r="H1134">
        <v>1.0172606642453399</v>
      </c>
      <c r="I1134">
        <v>1.7894591053201701</v>
      </c>
    </row>
    <row r="1135" spans="1:9" x14ac:dyDescent="0.25">
      <c r="A1135">
        <v>28</v>
      </c>
      <c r="B1135">
        <v>0.63172818140128395</v>
      </c>
      <c r="C1135">
        <v>0.61140503585494299</v>
      </c>
      <c r="D1135">
        <v>1.781597300920674</v>
      </c>
      <c r="E1135">
        <v>1.7891153557405</v>
      </c>
      <c r="F1135">
        <v>0.66854188170123896</v>
      </c>
      <c r="G1135">
        <v>0.39168918584283902</v>
      </c>
      <c r="H1135">
        <v>1.01754182035056</v>
      </c>
      <c r="I1135">
        <v>1.78955816854665</v>
      </c>
    </row>
    <row r="1136" spans="1:9" x14ac:dyDescent="0.25">
      <c r="A1136">
        <v>28</v>
      </c>
      <c r="B1136">
        <v>0.62060211311981905</v>
      </c>
      <c r="C1136">
        <v>0.62026969158483103</v>
      </c>
      <c r="D1136">
        <v>1.7880368341800659</v>
      </c>
      <c r="E1136">
        <v>1.7888880156260101</v>
      </c>
      <c r="F1136">
        <v>0.665270228472161</v>
      </c>
      <c r="G1136">
        <v>0.384770246635321</v>
      </c>
      <c r="H1136">
        <v>1.01705719201338</v>
      </c>
      <c r="I1136">
        <v>1.78939781473306</v>
      </c>
    </row>
    <row r="1137" spans="1:9" x14ac:dyDescent="0.25">
      <c r="A1137">
        <v>28</v>
      </c>
      <c r="B1137">
        <v>0.594983489289859</v>
      </c>
      <c r="C1137">
        <v>0.62576603362114003</v>
      </c>
      <c r="D1137">
        <v>1.7889033676793507</v>
      </c>
      <c r="E1137">
        <v>1.78865022262789</v>
      </c>
      <c r="F1137">
        <v>0.66592106204551504</v>
      </c>
      <c r="G1137">
        <v>0.38652576451682202</v>
      </c>
      <c r="H1137">
        <v>1.01787411674446</v>
      </c>
      <c r="I1137">
        <v>1.78946370399601</v>
      </c>
    </row>
    <row r="1138" spans="1:9" x14ac:dyDescent="0.25">
      <c r="A1138">
        <v>28.1</v>
      </c>
      <c r="B1138">
        <v>0.58241508089573901</v>
      </c>
      <c r="C1138">
        <v>0.63022104103258902</v>
      </c>
      <c r="D1138">
        <v>1.7855176570527329</v>
      </c>
      <c r="E1138">
        <v>1.78855344033615</v>
      </c>
      <c r="F1138">
        <v>0.66224630899384695</v>
      </c>
      <c r="G1138">
        <v>0.38823652914731099</v>
      </c>
      <c r="H1138">
        <v>1.01756047570922</v>
      </c>
      <c r="I1138">
        <v>1.78955071150308</v>
      </c>
    </row>
    <row r="1139" spans="1:9" x14ac:dyDescent="0.25">
      <c r="A1139">
        <v>28.1</v>
      </c>
      <c r="B1139">
        <v>0.56736436884085795</v>
      </c>
      <c r="C1139">
        <v>0.62882161208534504</v>
      </c>
      <c r="D1139">
        <v>1.7871533098278538</v>
      </c>
      <c r="E1139">
        <v>1.7889768702643101</v>
      </c>
      <c r="F1139">
        <v>0.66188699973902598</v>
      </c>
      <c r="G1139">
        <v>0.38479396519289499</v>
      </c>
      <c r="H1139">
        <v>1.01720929956269</v>
      </c>
      <c r="I1139">
        <v>1.7894986138376201</v>
      </c>
    </row>
    <row r="1140" spans="1:9" x14ac:dyDescent="0.25">
      <c r="A1140">
        <v>28.1</v>
      </c>
      <c r="B1140">
        <v>0.56429345297479805</v>
      </c>
      <c r="C1140">
        <v>0.63020549222937605</v>
      </c>
      <c r="D1140">
        <v>1.7839544985834348</v>
      </c>
      <c r="E1140">
        <v>1.7897637288809101</v>
      </c>
      <c r="F1140">
        <v>0.66139803351913395</v>
      </c>
      <c r="G1140">
        <v>0.39111556671897202</v>
      </c>
      <c r="H1140">
        <v>1.0178965721142199</v>
      </c>
      <c r="I1140">
        <v>1.7896705282204299</v>
      </c>
    </row>
    <row r="1141" spans="1:9" x14ac:dyDescent="0.25">
      <c r="A1141">
        <v>28.1</v>
      </c>
      <c r="B1141">
        <v>0.55394295177844199</v>
      </c>
      <c r="C1141">
        <v>0.63888731129169396</v>
      </c>
      <c r="D1141">
        <v>1.7832544754428359</v>
      </c>
      <c r="E1141">
        <v>1.78974746131573</v>
      </c>
      <c r="F1141">
        <v>0.658514593898329</v>
      </c>
      <c r="G1141">
        <v>0.384770246635321</v>
      </c>
      <c r="H1141">
        <v>1.0180276614299599</v>
      </c>
      <c r="I1141">
        <v>1.78953769640055</v>
      </c>
    </row>
    <row r="1142" spans="1:9" x14ac:dyDescent="0.25">
      <c r="A1142">
        <v>28.1</v>
      </c>
      <c r="B1142">
        <v>0.55059344653992603</v>
      </c>
      <c r="C1142">
        <v>0.639204873067721</v>
      </c>
      <c r="D1142">
        <v>1.789732521302196</v>
      </c>
      <c r="E1142">
        <v>1.7896716331439799</v>
      </c>
      <c r="F1142">
        <v>0.65707187802259104</v>
      </c>
      <c r="G1142">
        <v>0.387691668703046</v>
      </c>
      <c r="H1142">
        <v>1.01895774987358</v>
      </c>
      <c r="I1142">
        <v>1.78919623314467</v>
      </c>
    </row>
    <row r="1143" spans="1:9" x14ac:dyDescent="0.25">
      <c r="A1143">
        <v>28.1</v>
      </c>
      <c r="B1143">
        <v>0.55839948635960701</v>
      </c>
      <c r="C1143">
        <v>0.637499253162227</v>
      </c>
      <c r="D1143">
        <v>1.7879428181272023</v>
      </c>
      <c r="E1143">
        <v>1.7894435997595299</v>
      </c>
      <c r="F1143">
        <v>0.66279734645204302</v>
      </c>
      <c r="G1143">
        <v>0.38823652914731099</v>
      </c>
      <c r="H1143">
        <v>1.0198348631863701</v>
      </c>
      <c r="I1143">
        <v>1.7888940986855</v>
      </c>
    </row>
    <row r="1144" spans="1:9" x14ac:dyDescent="0.25">
      <c r="A1144">
        <v>28.1</v>
      </c>
      <c r="B1144">
        <v>0.57111495165276904</v>
      </c>
      <c r="C1144">
        <v>0.64340968080937699</v>
      </c>
      <c r="D1144">
        <v>1.7855584350997582</v>
      </c>
      <c r="E1144">
        <v>1.78832027664996</v>
      </c>
      <c r="F1144">
        <v>0.66127487915247796</v>
      </c>
      <c r="G1144">
        <v>0.38479121249683101</v>
      </c>
      <c r="H1144">
        <v>1.0146640438424299</v>
      </c>
      <c r="I1144">
        <v>1.78901965228328</v>
      </c>
    </row>
    <row r="1145" spans="1:9" x14ac:dyDescent="0.25">
      <c r="A1145">
        <v>28.1</v>
      </c>
      <c r="B1145">
        <v>0.57687089616552001</v>
      </c>
      <c r="C1145">
        <v>0.63550397716917795</v>
      </c>
      <c r="D1145">
        <v>1.7848674737473873</v>
      </c>
      <c r="E1145">
        <v>1.7896766418189001</v>
      </c>
      <c r="F1145">
        <v>0.66302889289571498</v>
      </c>
      <c r="G1145">
        <v>0.389962891911039</v>
      </c>
      <c r="H1145">
        <v>1.0129653302325601</v>
      </c>
      <c r="I1145">
        <v>1.78897097980583</v>
      </c>
    </row>
    <row r="1146" spans="1:9" x14ac:dyDescent="0.25">
      <c r="A1146">
        <v>28.1</v>
      </c>
      <c r="B1146">
        <v>0.57454424665803605</v>
      </c>
      <c r="C1146">
        <v>0.63360840826387899</v>
      </c>
      <c r="D1146">
        <v>1.7867251403340896</v>
      </c>
      <c r="E1146">
        <v>1.7904244357999499</v>
      </c>
      <c r="F1146">
        <v>0.66575501356719002</v>
      </c>
      <c r="G1146">
        <v>0.38534661845525198</v>
      </c>
      <c r="H1146">
        <v>1.0138762281417599</v>
      </c>
      <c r="I1146">
        <v>1.7888240108371001</v>
      </c>
    </row>
    <row r="1147" spans="1:9" x14ac:dyDescent="0.25">
      <c r="A1147">
        <v>28.1</v>
      </c>
      <c r="B1147">
        <v>0.56091240037174395</v>
      </c>
      <c r="C1147">
        <v>0.63589750695020297</v>
      </c>
      <c r="D1147">
        <v>1.7904676588721775</v>
      </c>
      <c r="E1147">
        <v>1.7906192824296401</v>
      </c>
      <c r="F1147">
        <v>0.66285555691681697</v>
      </c>
      <c r="G1147">
        <v>0.38885239846206499</v>
      </c>
      <c r="H1147">
        <v>1.0135317708109901</v>
      </c>
      <c r="I1147">
        <v>1.78857722607763</v>
      </c>
    </row>
    <row r="1148" spans="1:9" x14ac:dyDescent="0.25">
      <c r="A1148">
        <v>28.1</v>
      </c>
      <c r="B1148">
        <v>0.54781487130833295</v>
      </c>
      <c r="C1148">
        <v>0.64440831245579</v>
      </c>
      <c r="D1148">
        <v>1.7878533329684525</v>
      </c>
      <c r="E1148">
        <v>1.7904116359554201</v>
      </c>
      <c r="F1148">
        <v>0.66019511736485204</v>
      </c>
      <c r="G1148">
        <v>0.38938652009110802</v>
      </c>
      <c r="H1148">
        <v>1.0124079563381201</v>
      </c>
      <c r="I1148">
        <v>1.78868655301256</v>
      </c>
    </row>
    <row r="1149" spans="1:9" x14ac:dyDescent="0.25">
      <c r="A1149">
        <v>28.1</v>
      </c>
      <c r="B1149">
        <v>0.54792188081247695</v>
      </c>
      <c r="C1149">
        <v>0.64941397895266095</v>
      </c>
      <c r="D1149">
        <v>1.7887866971559176</v>
      </c>
      <c r="E1149">
        <v>1.79027577027644</v>
      </c>
      <c r="F1149">
        <v>0.662293950176158</v>
      </c>
      <c r="G1149">
        <v>0.38594388730476398</v>
      </c>
      <c r="H1149">
        <v>1.01271834591993</v>
      </c>
      <c r="I1149">
        <v>1.7891441005770901</v>
      </c>
    </row>
    <row r="1150" spans="1:9" x14ac:dyDescent="0.25">
      <c r="A1150">
        <v>28.1</v>
      </c>
      <c r="B1150">
        <v>0.54470403384577804</v>
      </c>
      <c r="C1150">
        <v>0.643978594860529</v>
      </c>
      <c r="D1150">
        <v>1.7841969014185288</v>
      </c>
      <c r="E1150">
        <v>1.7905370848743301</v>
      </c>
      <c r="F1150">
        <v>0.66146196465878904</v>
      </c>
      <c r="G1150">
        <v>0.39288374500176398</v>
      </c>
      <c r="H1150">
        <v>1.01245312615642</v>
      </c>
      <c r="I1150">
        <v>1.78913021701757</v>
      </c>
    </row>
    <row r="1151" spans="1:9" x14ac:dyDescent="0.25">
      <c r="A1151">
        <v>28.1</v>
      </c>
      <c r="B1151">
        <v>0.54003481549063903</v>
      </c>
      <c r="C1151">
        <v>0.63726010925355803</v>
      </c>
      <c r="D1151">
        <v>1.790616045654408</v>
      </c>
      <c r="E1151">
        <v>1.79062104340734</v>
      </c>
      <c r="F1151">
        <v>0.65891832319966903</v>
      </c>
      <c r="G1151">
        <v>0.385343865759188</v>
      </c>
      <c r="H1151">
        <v>1.0120731340303499</v>
      </c>
      <c r="I1151">
        <v>1.78907054415205</v>
      </c>
    </row>
    <row r="1152" spans="1:9" x14ac:dyDescent="0.25">
      <c r="A1152">
        <v>28.1</v>
      </c>
      <c r="B1152">
        <v>0.53601384230067295</v>
      </c>
      <c r="C1152">
        <v>0.64572518834549297</v>
      </c>
      <c r="D1152">
        <v>1.7799050119691295</v>
      </c>
      <c r="E1152">
        <v>1.79106118304453</v>
      </c>
      <c r="F1152">
        <v>0.65772461095174195</v>
      </c>
      <c r="G1152">
        <v>0.38885239846206499</v>
      </c>
      <c r="H1152">
        <v>1.0117120166136</v>
      </c>
      <c r="I1152">
        <v>1.78913225600561</v>
      </c>
    </row>
    <row r="1153" spans="1:9" x14ac:dyDescent="0.25">
      <c r="A1153">
        <v>28.1</v>
      </c>
      <c r="B1153">
        <v>0.53170461272205904</v>
      </c>
      <c r="C1153">
        <v>0.64121295805299705</v>
      </c>
      <c r="D1153">
        <v>1.780521213568621</v>
      </c>
      <c r="E1153">
        <v>1.7912181381810699</v>
      </c>
      <c r="F1153">
        <v>0.65798209228131199</v>
      </c>
      <c r="G1153">
        <v>0.38823652914731099</v>
      </c>
      <c r="H1153">
        <v>1.0109500298420699</v>
      </c>
      <c r="I1153">
        <v>1.7894383063410699</v>
      </c>
    </row>
    <row r="1154" spans="1:9" x14ac:dyDescent="0.25">
      <c r="A1154">
        <v>28.1</v>
      </c>
      <c r="B1154">
        <v>0.54339880321928802</v>
      </c>
      <c r="C1154">
        <v>0.63891807526836097</v>
      </c>
      <c r="D1154">
        <v>1.7817762712381735</v>
      </c>
      <c r="E1154">
        <v>1.7910753187066499</v>
      </c>
      <c r="F1154">
        <v>0.65821329315738997</v>
      </c>
      <c r="G1154">
        <v>0.38709387824856201</v>
      </c>
      <c r="H1154">
        <v>1.0111703678894</v>
      </c>
      <c r="I1154">
        <v>1.7891586880422099</v>
      </c>
    </row>
    <row r="1155" spans="1:9" x14ac:dyDescent="0.25">
      <c r="A1155">
        <v>28.1</v>
      </c>
      <c r="B1155">
        <v>0.54464193127428595</v>
      </c>
      <c r="C1155">
        <v>0.62985680746609995</v>
      </c>
      <c r="D1155">
        <v>1.7861882293815914</v>
      </c>
      <c r="E1155">
        <v>1.79074180332719</v>
      </c>
      <c r="F1155">
        <v>0.66092698594180199</v>
      </c>
      <c r="G1155">
        <v>0.39520507669198401</v>
      </c>
      <c r="H1155">
        <v>1.0110913803910599</v>
      </c>
      <c r="I1155">
        <v>1.78919955599731</v>
      </c>
    </row>
    <row r="1156" spans="1:9" x14ac:dyDescent="0.25">
      <c r="A1156">
        <v>28.1</v>
      </c>
      <c r="B1156">
        <v>0.54103794429382301</v>
      </c>
      <c r="C1156">
        <v>0.63405850484698001</v>
      </c>
      <c r="D1156">
        <v>1.780449851986327</v>
      </c>
      <c r="E1156">
        <v>1.79110003936093</v>
      </c>
      <c r="F1156">
        <v>0.66071665142008795</v>
      </c>
      <c r="G1156">
        <v>0.388815188393206</v>
      </c>
      <c r="H1156">
        <v>1.01063382759167</v>
      </c>
      <c r="I1156">
        <v>1.7891692419078999</v>
      </c>
    </row>
    <row r="1157" spans="1:9" x14ac:dyDescent="0.25">
      <c r="A1157">
        <v>28.1</v>
      </c>
      <c r="B1157">
        <v>0.55047236288211399</v>
      </c>
      <c r="C1157">
        <v>0.635057644631005</v>
      </c>
      <c r="D1157">
        <v>1.786065895240516</v>
      </c>
      <c r="E1157">
        <v>1.7910356739436899</v>
      </c>
      <c r="F1157">
        <v>0.66282148270866104</v>
      </c>
      <c r="G1157">
        <v>0.39000782596606098</v>
      </c>
      <c r="H1157">
        <v>1.01128457997703</v>
      </c>
      <c r="I1157">
        <v>1.7892695459371599</v>
      </c>
    </row>
    <row r="1158" spans="1:9" x14ac:dyDescent="0.25">
      <c r="A1158">
        <v>28.1</v>
      </c>
      <c r="B1158">
        <v>0.56005149763472395</v>
      </c>
      <c r="C1158">
        <v>0.63528904996816205</v>
      </c>
      <c r="D1158">
        <v>1.7799355955043983</v>
      </c>
      <c r="E1158">
        <v>1.7910789512108301</v>
      </c>
      <c r="F1158">
        <v>0.66506231360132695</v>
      </c>
      <c r="G1158">
        <v>0.38823914753819799</v>
      </c>
      <c r="H1158">
        <v>1.01090043729797</v>
      </c>
      <c r="I1158">
        <v>1.78926651495725</v>
      </c>
    </row>
    <row r="1159" spans="1:9" x14ac:dyDescent="0.25">
      <c r="A1159">
        <v>28.1</v>
      </c>
      <c r="B1159">
        <v>0.55959719521756401</v>
      </c>
      <c r="C1159">
        <v>0.63387611840706204</v>
      </c>
      <c r="D1159">
        <v>1.7885216398502539</v>
      </c>
      <c r="E1159">
        <v>1.7911399916100199</v>
      </c>
      <c r="F1159">
        <v>0.66351899532914405</v>
      </c>
      <c r="G1159">
        <v>0.38999158175871301</v>
      </c>
      <c r="H1159">
        <v>1.0116616037417401</v>
      </c>
      <c r="I1159">
        <v>1.78917016408583</v>
      </c>
    </row>
    <row r="1160" spans="1:9" x14ac:dyDescent="0.25">
      <c r="A1160">
        <v>28.1</v>
      </c>
      <c r="B1160">
        <v>0.55128456090435296</v>
      </c>
      <c r="C1160">
        <v>0.62612286582337195</v>
      </c>
      <c r="D1160">
        <v>1.7858620050053899</v>
      </c>
      <c r="E1160">
        <v>1.79145834620859</v>
      </c>
      <c r="F1160">
        <v>0.66168187481582696</v>
      </c>
      <c r="G1160">
        <v>0.39404159423690199</v>
      </c>
      <c r="H1160">
        <v>1.0107622319132701</v>
      </c>
      <c r="I1160">
        <v>1.78911022954625</v>
      </c>
    </row>
    <row r="1161" spans="1:9" x14ac:dyDescent="0.25">
      <c r="A1161">
        <v>28.1</v>
      </c>
      <c r="B1161">
        <v>0.54368150284890504</v>
      </c>
      <c r="C1161">
        <v>0.62033556758411601</v>
      </c>
      <c r="D1161">
        <v>1.7813356417855959</v>
      </c>
      <c r="E1161">
        <v>1.7912656230820201</v>
      </c>
      <c r="F1161">
        <v>0.66135244029895901</v>
      </c>
      <c r="G1161">
        <v>0.39113652008342698</v>
      </c>
      <c r="H1161">
        <v>1.01076618798645</v>
      </c>
      <c r="I1161">
        <v>1.78878080704498</v>
      </c>
    </row>
    <row r="1162" spans="1:9" x14ac:dyDescent="0.25">
      <c r="A1162">
        <v>28.1</v>
      </c>
      <c r="B1162">
        <v>0.54911626059120899</v>
      </c>
      <c r="C1162">
        <v>0.616495814194297</v>
      </c>
      <c r="D1162">
        <v>1.7889441457263759</v>
      </c>
      <c r="E1162">
        <v>1.7910751420070401</v>
      </c>
      <c r="F1162">
        <v>0.66116742535788298</v>
      </c>
      <c r="G1162">
        <v>0.39231049171779198</v>
      </c>
      <c r="H1162">
        <v>1.0117327341037401</v>
      </c>
      <c r="I1162">
        <v>1.7885509139461699</v>
      </c>
    </row>
    <row r="1163" spans="1:9" x14ac:dyDescent="0.25">
      <c r="A1163">
        <v>26.2</v>
      </c>
      <c r="B1163">
        <v>0.55911142775998601</v>
      </c>
      <c r="C1163">
        <v>0.61986962813568802</v>
      </c>
      <c r="D1163">
        <v>1.7850464440648866</v>
      </c>
      <c r="E1163">
        <v>1.7911054734388401</v>
      </c>
      <c r="F1163">
        <v>0.66092495173682597</v>
      </c>
      <c r="G1163">
        <v>0.38938913848199502</v>
      </c>
      <c r="H1163">
        <v>1.0128642723708601</v>
      </c>
      <c r="I1163">
        <v>1.78869830055209</v>
      </c>
    </row>
    <row r="1164" spans="1:9" x14ac:dyDescent="0.25">
      <c r="A1164">
        <v>26.2</v>
      </c>
      <c r="B1164">
        <v>0.56023747836982096</v>
      </c>
      <c r="C1164">
        <v>0.61941164051418096</v>
      </c>
      <c r="D1164">
        <v>1.7896532306552024</v>
      </c>
      <c r="E1164">
        <v>1.7912170610009699</v>
      </c>
      <c r="F1164">
        <v>0.66471925305420698</v>
      </c>
      <c r="G1164">
        <v>0.38882062495340503</v>
      </c>
      <c r="H1164">
        <v>1.01148265025814</v>
      </c>
      <c r="I1164">
        <v>1.78854816811102</v>
      </c>
    </row>
    <row r="1165" spans="1:9" x14ac:dyDescent="0.25">
      <c r="A1165">
        <v>26.2</v>
      </c>
      <c r="B1165">
        <v>0.56616315664126504</v>
      </c>
      <c r="C1165">
        <v>0.61379613785598097</v>
      </c>
      <c r="D1165">
        <v>1.781283536503286</v>
      </c>
      <c r="E1165">
        <v>1.7909144411062601</v>
      </c>
      <c r="F1165">
        <v>0.66167802626816596</v>
      </c>
      <c r="G1165">
        <v>0.392886166732905</v>
      </c>
      <c r="H1165">
        <v>1.0099028953692299</v>
      </c>
      <c r="I1165">
        <v>1.7881592887039299</v>
      </c>
    </row>
    <row r="1166" spans="1:9" x14ac:dyDescent="0.25">
      <c r="A1166">
        <v>26.2</v>
      </c>
      <c r="B1166">
        <v>0.56884999263097702</v>
      </c>
      <c r="C1166">
        <v>0.61621333520704002</v>
      </c>
      <c r="D1166">
        <v>1.7848969245591275</v>
      </c>
      <c r="E1166">
        <v>1.79117883125569</v>
      </c>
      <c r="F1166">
        <v>0.660204978388097</v>
      </c>
      <c r="G1166">
        <v>0.39229194758742297</v>
      </c>
      <c r="H1166">
        <v>1.0119602438225499</v>
      </c>
      <c r="I1166">
        <v>1.7881273867804499</v>
      </c>
    </row>
    <row r="1167" spans="1:9" x14ac:dyDescent="0.25">
      <c r="A1167">
        <v>26.2</v>
      </c>
      <c r="B1167">
        <v>0.56676240101345199</v>
      </c>
      <c r="C1167">
        <v>0.60977521483848696</v>
      </c>
      <c r="D1167">
        <v>1.7868837216280762</v>
      </c>
      <c r="E1167">
        <v>1.79125484035486</v>
      </c>
      <c r="F1167">
        <v>0.65833503430374596</v>
      </c>
      <c r="G1167">
        <v>0.39055786083753102</v>
      </c>
      <c r="H1167">
        <v>1.0118684892094301</v>
      </c>
      <c r="I1167">
        <v>1.7882783149444901</v>
      </c>
    </row>
    <row r="1168" spans="1:9" x14ac:dyDescent="0.25">
      <c r="A1168">
        <v>26.2</v>
      </c>
      <c r="B1168">
        <v>0.57356821625820198</v>
      </c>
      <c r="C1168">
        <v>0.59258576092595905</v>
      </c>
      <c r="D1168">
        <v>1.7891197178732898</v>
      </c>
      <c r="E1168">
        <v>1.79103224357488</v>
      </c>
      <c r="F1168">
        <v>0.65800477542098301</v>
      </c>
      <c r="G1168">
        <v>0.38708647273026497</v>
      </c>
      <c r="H1168">
        <v>1.0133577053571401</v>
      </c>
      <c r="I1168">
        <v>1.7882505750095301</v>
      </c>
    </row>
    <row r="1169" spans="1:9" x14ac:dyDescent="0.25">
      <c r="A1169">
        <v>26.2</v>
      </c>
      <c r="B1169">
        <v>0.58647756173983401</v>
      </c>
      <c r="C1169">
        <v>0.585130129650137</v>
      </c>
      <c r="D1169">
        <v>1.7894096950965799</v>
      </c>
      <c r="E1169">
        <v>1.79115111833801</v>
      </c>
      <c r="F1169">
        <v>0.65356359733801705</v>
      </c>
      <c r="G1169">
        <v>0.38767338670567097</v>
      </c>
      <c r="H1169">
        <v>1.0138303075044699</v>
      </c>
      <c r="I1169">
        <v>1.78831851608484</v>
      </c>
    </row>
    <row r="1170" spans="1:9" x14ac:dyDescent="0.25">
      <c r="A1170">
        <v>26.2</v>
      </c>
      <c r="B1170">
        <v>0.59862152200715302</v>
      </c>
      <c r="C1170">
        <v>0.57986247578751904</v>
      </c>
      <c r="D1170">
        <v>1.789257910143764</v>
      </c>
      <c r="E1170">
        <v>1.7912854621399601</v>
      </c>
      <c r="F1170">
        <v>0.65385427125981799</v>
      </c>
      <c r="G1170">
        <v>0.395794225117162</v>
      </c>
      <c r="H1170">
        <v>1.0141017463480999</v>
      </c>
      <c r="I1170">
        <v>1.7882336114942601</v>
      </c>
    </row>
    <row r="1171" spans="1:9" x14ac:dyDescent="0.25">
      <c r="A1171">
        <v>26.2</v>
      </c>
      <c r="B1171">
        <v>0.61213774970561396</v>
      </c>
      <c r="C1171">
        <v>0.56540390805494001</v>
      </c>
      <c r="D1171">
        <v>1.7865994080224286</v>
      </c>
      <c r="E1171">
        <v>1.79140172934445</v>
      </c>
      <c r="F1171">
        <v>0.65168562360866</v>
      </c>
      <c r="G1171">
        <v>0.391715575767493</v>
      </c>
      <c r="H1171">
        <v>1.01591511510538</v>
      </c>
      <c r="I1171">
        <v>1.7881331146442401</v>
      </c>
    </row>
    <row r="1172" spans="1:9" x14ac:dyDescent="0.25">
      <c r="A1172">
        <v>25.1</v>
      </c>
      <c r="B1172">
        <v>0.62975221582867802</v>
      </c>
      <c r="C1172">
        <v>0.56113339456029698</v>
      </c>
      <c r="D1172">
        <v>1.7891967430732263</v>
      </c>
      <c r="E1172">
        <v>1.79141704500049</v>
      </c>
      <c r="F1172">
        <v>0.65024038851925103</v>
      </c>
      <c r="G1172">
        <v>0.39347871392825601</v>
      </c>
      <c r="H1172">
        <v>1.01635536907866</v>
      </c>
      <c r="I1172">
        <v>1.78824181053804</v>
      </c>
    </row>
    <row r="1173" spans="1:9" x14ac:dyDescent="0.25">
      <c r="A1173">
        <v>25.1</v>
      </c>
      <c r="B1173">
        <v>0.64265667575627705</v>
      </c>
      <c r="C1173">
        <v>0.54961975348811998</v>
      </c>
      <c r="D1173">
        <v>1.7883132187210142</v>
      </c>
      <c r="E1173">
        <v>1.7912904612181799</v>
      </c>
      <c r="F1173">
        <v>0.65033800909398798</v>
      </c>
      <c r="G1173">
        <v>0.38999453111452198</v>
      </c>
      <c r="H1173">
        <v>1.0171737088926001</v>
      </c>
      <c r="I1173">
        <v>1.7881194824124</v>
      </c>
    </row>
    <row r="1174" spans="1:9" x14ac:dyDescent="0.25">
      <c r="A1174">
        <v>25.1</v>
      </c>
      <c r="B1174">
        <v>0.64332590713418003</v>
      </c>
      <c r="C1174">
        <v>0.53830862957969405</v>
      </c>
      <c r="D1174">
        <v>1.7815825755148038</v>
      </c>
      <c r="E1174">
        <v>1.7908616394022401</v>
      </c>
      <c r="F1174">
        <v>0.647850237848142</v>
      </c>
      <c r="G1174">
        <v>0.38767338670567097</v>
      </c>
      <c r="H1174">
        <v>1.01707929054049</v>
      </c>
      <c r="I1174">
        <v>1.7877331812463499</v>
      </c>
    </row>
    <row r="1175" spans="1:9" x14ac:dyDescent="0.25">
      <c r="A1175">
        <v>25.1</v>
      </c>
      <c r="B1175">
        <v>0.65652625724256497</v>
      </c>
      <c r="C1175">
        <v>0.55118045567065999</v>
      </c>
      <c r="D1175">
        <v>1.7884038366032924</v>
      </c>
      <c r="E1175">
        <v>1.7908854950828601</v>
      </c>
      <c r="F1175">
        <v>0.642642778508978</v>
      </c>
      <c r="G1175">
        <v>0.39406517848929901</v>
      </c>
      <c r="H1175">
        <v>1.01935881835022</v>
      </c>
      <c r="I1175">
        <v>1.7879269939637401</v>
      </c>
    </row>
    <row r="1176" spans="1:9" x14ac:dyDescent="0.25">
      <c r="A1176">
        <v>25.1</v>
      </c>
      <c r="B1176">
        <v>0.66048619729003699</v>
      </c>
      <c r="C1176">
        <v>0.51486921492262705</v>
      </c>
      <c r="D1176">
        <v>1.7841583888185606</v>
      </c>
      <c r="E1176">
        <v>1.7913610371087101</v>
      </c>
      <c r="F1176">
        <v>0.64238829265213004</v>
      </c>
      <c r="G1176">
        <v>0.39229194758742297</v>
      </c>
      <c r="H1176">
        <v>1.0194859787786299</v>
      </c>
      <c r="I1176">
        <v>1.7880340281576499</v>
      </c>
    </row>
    <row r="1177" spans="1:9" x14ac:dyDescent="0.25">
      <c r="A1177">
        <v>25.1</v>
      </c>
      <c r="B1177">
        <v>0.670506630535743</v>
      </c>
      <c r="C1177">
        <v>0.53304581419568997</v>
      </c>
      <c r="D1177">
        <v>1.7876381154980419</v>
      </c>
      <c r="E1177">
        <v>1.7913381011069001</v>
      </c>
      <c r="F1177">
        <v>0.64352792533771297</v>
      </c>
      <c r="G1177">
        <v>0.39405776961232197</v>
      </c>
      <c r="H1177">
        <v>1.0202064008519001</v>
      </c>
      <c r="I1177">
        <v>1.78819183336105</v>
      </c>
    </row>
    <row r="1178" spans="1:9" x14ac:dyDescent="0.25">
      <c r="A1178">
        <v>25.1</v>
      </c>
      <c r="B1178">
        <v>0.66589573933853596</v>
      </c>
      <c r="C1178">
        <v>0.53500609844110103</v>
      </c>
      <c r="D1178">
        <v>1.7855448424174165</v>
      </c>
      <c r="E1178">
        <v>1.7913498246138799</v>
      </c>
      <c r="F1178">
        <v>0.64232606643651202</v>
      </c>
      <c r="G1178">
        <v>0.38883104865943902</v>
      </c>
      <c r="H1178">
        <v>1.0196891836273001</v>
      </c>
      <c r="I1178">
        <v>1.78790479273553</v>
      </c>
    </row>
    <row r="1179" spans="1:9" x14ac:dyDescent="0.25">
      <c r="A1179">
        <v>25.1</v>
      </c>
      <c r="B1179">
        <v>0.66729680444673301</v>
      </c>
      <c r="C1179">
        <v>0.53452883373265503</v>
      </c>
      <c r="D1179">
        <v>1.7903928991192979</v>
      </c>
      <c r="E1179">
        <v>1.7910630838825199</v>
      </c>
      <c r="F1179">
        <v>0.64239898744730495</v>
      </c>
      <c r="G1179">
        <v>0.38767338670567097</v>
      </c>
      <c r="H1179">
        <v>1.02020203179228</v>
      </c>
      <c r="I1179">
        <v>1.78785907823622</v>
      </c>
    </row>
    <row r="1180" spans="1:9" x14ac:dyDescent="0.25">
      <c r="A1180">
        <v>25.1</v>
      </c>
      <c r="B1180">
        <v>0.67721753362515802</v>
      </c>
      <c r="C1180">
        <v>0.54559505274139297</v>
      </c>
      <c r="D1180">
        <v>1.7804362593039851</v>
      </c>
      <c r="E1180">
        <v>1.7907079366263901</v>
      </c>
      <c r="F1180">
        <v>0.64476231269602802</v>
      </c>
      <c r="G1180">
        <v>0.39291518754550098</v>
      </c>
      <c r="H1180">
        <v>1.02134371042094</v>
      </c>
      <c r="I1180">
        <v>1.7880144054146201</v>
      </c>
    </row>
    <row r="1181" spans="1:9" x14ac:dyDescent="0.25">
      <c r="A1181">
        <v>25.1</v>
      </c>
      <c r="B1181">
        <v>0.67389204180710105</v>
      </c>
      <c r="C1181">
        <v>0.55226410290176597</v>
      </c>
      <c r="D1181">
        <v>1.78135489808558</v>
      </c>
      <c r="E1181">
        <v>1.7908374856459</v>
      </c>
      <c r="F1181">
        <v>0.64189563288082097</v>
      </c>
      <c r="G1181">
        <v>0.393441938531221</v>
      </c>
      <c r="H1181">
        <v>1.02058076637246</v>
      </c>
      <c r="I1181">
        <v>1.7880756110123901</v>
      </c>
    </row>
    <row r="1182" spans="1:9" x14ac:dyDescent="0.25">
      <c r="A1182">
        <v>25.1</v>
      </c>
      <c r="B1182">
        <v>0.67144122227451097</v>
      </c>
      <c r="C1182">
        <v>0.543851642130324</v>
      </c>
      <c r="D1182">
        <v>1.780029611557262</v>
      </c>
      <c r="E1182">
        <v>1.7908275433680101</v>
      </c>
      <c r="F1182">
        <v>0.63943323691729903</v>
      </c>
      <c r="G1182">
        <v>0.396379101302543</v>
      </c>
      <c r="H1182">
        <v>1.0198446633134901</v>
      </c>
      <c r="I1182">
        <v>1.7884978976314501</v>
      </c>
    </row>
    <row r="1183" spans="1:9" x14ac:dyDescent="0.25">
      <c r="A1183">
        <v>25.1</v>
      </c>
      <c r="B1183">
        <v>0.66316578611002097</v>
      </c>
      <c r="C1183">
        <v>0.53270427366318596</v>
      </c>
      <c r="D1183">
        <v>1.7857634580584125</v>
      </c>
      <c r="E1183">
        <v>1.7908787547355201</v>
      </c>
      <c r="F1183">
        <v>0.64248160533208098</v>
      </c>
      <c r="G1183">
        <v>0.38825199297537299</v>
      </c>
      <c r="H1183">
        <v>1.0185614268221399</v>
      </c>
      <c r="I1183">
        <v>1.7884590947561101</v>
      </c>
    </row>
    <row r="1184" spans="1:9" x14ac:dyDescent="0.25">
      <c r="A1184">
        <v>25.1</v>
      </c>
      <c r="B1184">
        <v>0.65213407551289804</v>
      </c>
      <c r="C1184">
        <v>0.52013113705333203</v>
      </c>
      <c r="D1184">
        <v>1.7879734016624711</v>
      </c>
      <c r="E1184">
        <v>1.7910034611636101</v>
      </c>
      <c r="F1184">
        <v>0.63914728226030904</v>
      </c>
      <c r="G1184">
        <v>0.38940243333353503</v>
      </c>
      <c r="H1184">
        <v>1.01773775191941</v>
      </c>
      <c r="I1184">
        <v>1.7884695356495199</v>
      </c>
    </row>
    <row r="1185" spans="1:9" x14ac:dyDescent="0.25">
      <c r="A1185">
        <v>25.5</v>
      </c>
      <c r="B1185">
        <v>0.62850678433906404</v>
      </c>
      <c r="C1185">
        <v>0.51647134035740505</v>
      </c>
      <c r="D1185">
        <v>1.7908131395483629</v>
      </c>
      <c r="E1185">
        <v>1.79108183599728</v>
      </c>
      <c r="F1185">
        <v>0.635507262593352</v>
      </c>
      <c r="G1185">
        <v>0.39176251273756801</v>
      </c>
      <c r="H1185">
        <v>1.0167639319499799</v>
      </c>
      <c r="I1185">
        <v>1.7885582913973099</v>
      </c>
    </row>
    <row r="1186" spans="1:9" x14ac:dyDescent="0.25">
      <c r="A1186">
        <v>26.3</v>
      </c>
      <c r="B1186">
        <v>0.62611526815111695</v>
      </c>
      <c r="C1186">
        <v>0.52437077506266905</v>
      </c>
      <c r="D1186">
        <v>1.789554683708225</v>
      </c>
      <c r="E1186">
        <v>1.79094931813698</v>
      </c>
      <c r="F1186">
        <v>0.63472029812710395</v>
      </c>
      <c r="G1186">
        <v>0.39286831940735401</v>
      </c>
      <c r="H1186">
        <v>1.0127932285709</v>
      </c>
      <c r="I1186">
        <v>1.7885426057669001</v>
      </c>
    </row>
    <row r="1187" spans="1:9" x14ac:dyDescent="0.25">
      <c r="A1187">
        <v>26.3</v>
      </c>
      <c r="B1187">
        <v>0.62788713471604196</v>
      </c>
      <c r="C1187">
        <v>0.52556762968701998</v>
      </c>
      <c r="D1187">
        <v>1.7866311242812258</v>
      </c>
      <c r="E1187">
        <v>1.7909388264877899</v>
      </c>
      <c r="F1187">
        <v>0.636420840397107</v>
      </c>
      <c r="G1187">
        <v>0.39752909224633998</v>
      </c>
      <c r="H1187">
        <v>1.01333452070965</v>
      </c>
      <c r="I1187">
        <v>1.78856080683235</v>
      </c>
    </row>
    <row r="1188" spans="1:9" x14ac:dyDescent="0.25">
      <c r="A1188">
        <v>26.3</v>
      </c>
      <c r="B1188">
        <v>0.62871326589810606</v>
      </c>
      <c r="C1188">
        <v>0.50623429010300003</v>
      </c>
      <c r="D1188">
        <v>1.7823290403200702</v>
      </c>
      <c r="E1188">
        <v>1.7904131759078199</v>
      </c>
      <c r="F1188">
        <v>0.63595161400559996</v>
      </c>
      <c r="G1188">
        <v>0.38825474567143697</v>
      </c>
      <c r="H1188">
        <v>1.0125014929637599</v>
      </c>
      <c r="I1188">
        <v>1.7884524680341101</v>
      </c>
    </row>
    <row r="1189" spans="1:9" x14ac:dyDescent="0.25">
      <c r="A1189">
        <v>26.3</v>
      </c>
      <c r="B1189">
        <v>0.62705369247325105</v>
      </c>
      <c r="C1189">
        <v>0.488392043588322</v>
      </c>
      <c r="D1189">
        <v>1.7817955275381576</v>
      </c>
      <c r="E1189">
        <v>1.7903863859051701</v>
      </c>
      <c r="F1189">
        <v>0.63456312643391499</v>
      </c>
      <c r="G1189">
        <v>0.389978805153465</v>
      </c>
      <c r="H1189">
        <v>1.01300639046105</v>
      </c>
      <c r="I1189">
        <v>1.7881922805152299</v>
      </c>
    </row>
    <row r="1190" spans="1:9" x14ac:dyDescent="0.25">
      <c r="A1190">
        <v>26.3</v>
      </c>
      <c r="B1190">
        <v>0.617758960058572</v>
      </c>
      <c r="C1190">
        <v>0.46899529679280999</v>
      </c>
      <c r="D1190">
        <v>1.7874285616452736</v>
      </c>
      <c r="E1190">
        <v>1.7903027639945901</v>
      </c>
      <c r="F1190">
        <v>0.63475922357283099</v>
      </c>
      <c r="G1190">
        <v>0.39233888455749899</v>
      </c>
      <c r="H1190">
        <v>1.0119344456016099</v>
      </c>
      <c r="I1190">
        <v>1.78835613725042</v>
      </c>
    </row>
    <row r="1191" spans="1:9" x14ac:dyDescent="0.25">
      <c r="A1191">
        <v>26.3</v>
      </c>
      <c r="B1191">
        <v>0.61460972973191996</v>
      </c>
      <c r="C1191">
        <v>0.45121623474008599</v>
      </c>
      <c r="D1191">
        <v>1.7853692702705024</v>
      </c>
      <c r="E1191">
        <v>1.79040395202628</v>
      </c>
      <c r="F1191">
        <v>0.63519623170107298</v>
      </c>
      <c r="G1191">
        <v>0.39402374691135</v>
      </c>
      <c r="H1191">
        <v>1.0113147334463199</v>
      </c>
      <c r="I1191">
        <v>1.7884437842441001</v>
      </c>
    </row>
    <row r="1192" spans="1:9" x14ac:dyDescent="0.25">
      <c r="A1192">
        <v>26.3</v>
      </c>
      <c r="B1192">
        <v>0.61919198660605601</v>
      </c>
      <c r="C1192">
        <v>0.44294322297309802</v>
      </c>
      <c r="D1192">
        <v>1.7850668330883992</v>
      </c>
      <c r="E1192">
        <v>1.7903324800819</v>
      </c>
      <c r="F1192">
        <v>0.63567604860058502</v>
      </c>
      <c r="G1192">
        <v>0.39695003656227401</v>
      </c>
      <c r="H1192">
        <v>1.01198968284741</v>
      </c>
      <c r="I1192">
        <v>1.7887311174810601</v>
      </c>
    </row>
    <row r="1193" spans="1:9" x14ac:dyDescent="0.25">
      <c r="A1193">
        <v>26.3</v>
      </c>
      <c r="B1193">
        <v>0.637969162899237</v>
      </c>
      <c r="C1193">
        <v>0.43703668097482301</v>
      </c>
      <c r="D1193">
        <v>1.7840960890244943</v>
      </c>
      <c r="E1193">
        <v>1.7906960310926101</v>
      </c>
      <c r="F1193">
        <v>0.63767021588261297</v>
      </c>
      <c r="G1193">
        <v>0.38825474567143697</v>
      </c>
      <c r="H1193">
        <v>1.0124532083701401</v>
      </c>
      <c r="I1193">
        <v>1.7885766374646701</v>
      </c>
    </row>
    <row r="1194" spans="1:9" x14ac:dyDescent="0.25">
      <c r="A1194">
        <v>26.3</v>
      </c>
      <c r="B1194">
        <v>0.64937022992426097</v>
      </c>
      <c r="C1194">
        <v>0.43873327982571703</v>
      </c>
      <c r="D1194">
        <v>1.7838718097658559</v>
      </c>
      <c r="E1194">
        <v>1.7907096588454801</v>
      </c>
      <c r="F1194">
        <v>0.63855357648883104</v>
      </c>
      <c r="G1194">
        <v>0.39055517697339598</v>
      </c>
      <c r="H1194">
        <v>1.0118417178690799</v>
      </c>
      <c r="I1194">
        <v>1.7883345505839101</v>
      </c>
    </row>
    <row r="1195" spans="1:9" x14ac:dyDescent="0.25">
      <c r="A1195">
        <v>26.3</v>
      </c>
      <c r="B1195">
        <v>0.65621502022240896</v>
      </c>
      <c r="C1195">
        <v>0.44415701042507</v>
      </c>
      <c r="D1195">
        <v>1.7895943290317218</v>
      </c>
      <c r="E1195">
        <v>1.79068214978596</v>
      </c>
      <c r="F1195">
        <v>0.64018180672079805</v>
      </c>
      <c r="G1195">
        <v>0.39060708523357202</v>
      </c>
      <c r="H1195">
        <v>1.0101515017178899</v>
      </c>
      <c r="I1195">
        <v>1.7882972060440101</v>
      </c>
    </row>
    <row r="1196" spans="1:9" x14ac:dyDescent="0.25">
      <c r="A1196">
        <v>26.3</v>
      </c>
      <c r="B1196">
        <v>0.65603524039974603</v>
      </c>
      <c r="C1196">
        <v>0.45178605415961598</v>
      </c>
      <c r="D1196">
        <v>1.7892363883967231</v>
      </c>
      <c r="E1196">
        <v>1.79054915691031</v>
      </c>
      <c r="F1196">
        <v>0.64118436182085603</v>
      </c>
      <c r="G1196">
        <v>0.39113665438860301</v>
      </c>
      <c r="H1196">
        <v>1.01112126573356</v>
      </c>
      <c r="I1196">
        <v>1.7882147226718701</v>
      </c>
    </row>
    <row r="1197" spans="1:9" x14ac:dyDescent="0.25">
      <c r="A1197">
        <v>26</v>
      </c>
      <c r="B1197">
        <v>0.65628250170214397</v>
      </c>
      <c r="C1197">
        <v>0.44808764615422098</v>
      </c>
      <c r="D1197">
        <v>1.7799684444867241</v>
      </c>
      <c r="E1197">
        <v>1.7904867047439601</v>
      </c>
      <c r="F1197">
        <v>0.64045056493643704</v>
      </c>
      <c r="G1197">
        <v>0.39463145756811702</v>
      </c>
      <c r="H1197">
        <v>1.0105433358215099</v>
      </c>
      <c r="I1197">
        <v>1.7883106026295901</v>
      </c>
    </row>
    <row r="1198" spans="1:9" x14ac:dyDescent="0.25">
      <c r="A1198">
        <v>26</v>
      </c>
      <c r="B1198">
        <v>0.65699971832779303</v>
      </c>
      <c r="C1198">
        <v>0.45667834515982803</v>
      </c>
      <c r="D1198">
        <v>1.7824264545435193</v>
      </c>
      <c r="E1198">
        <v>1.79031206504822</v>
      </c>
      <c r="F1198">
        <v>0.639961343885321</v>
      </c>
      <c r="G1198">
        <v>0.39056546637425299</v>
      </c>
      <c r="H1198">
        <v>1.0108082442542501</v>
      </c>
      <c r="I1198">
        <v>1.78892831414983</v>
      </c>
    </row>
    <row r="1199" spans="1:9" x14ac:dyDescent="0.25">
      <c r="A1199">
        <v>26</v>
      </c>
      <c r="B1199">
        <v>0.65234095591542396</v>
      </c>
      <c r="C1199">
        <v>0.46569620924012101</v>
      </c>
      <c r="D1199">
        <v>1.7801666711042077</v>
      </c>
      <c r="E1199">
        <v>1.7904077539813401</v>
      </c>
      <c r="F1199">
        <v>0.63939197394474501</v>
      </c>
      <c r="G1199">
        <v>0.38882613034553298</v>
      </c>
      <c r="H1199">
        <v>1.0105113812166999</v>
      </c>
      <c r="I1199">
        <v>1.78888963087881</v>
      </c>
    </row>
    <row r="1200" spans="1:9" x14ac:dyDescent="0.25">
      <c r="A1200">
        <v>26.9</v>
      </c>
      <c r="B1200">
        <v>0.63762460039631796</v>
      </c>
      <c r="C1200">
        <v>0.46113942920135198</v>
      </c>
      <c r="D1200">
        <v>1.7864691448166536</v>
      </c>
      <c r="E1200">
        <v>1.7905158019281799</v>
      </c>
      <c r="F1200">
        <v>0.63377852925782097</v>
      </c>
      <c r="G1200">
        <v>0.39059153783104</v>
      </c>
      <c r="H1200">
        <v>1.0125003400118</v>
      </c>
      <c r="I1200">
        <v>1.78883212071296</v>
      </c>
    </row>
    <row r="1201" spans="1:9" x14ac:dyDescent="0.25">
      <c r="A1201">
        <v>26.9</v>
      </c>
      <c r="B1201">
        <v>0.62626592621302402</v>
      </c>
      <c r="C1201">
        <v>0.46982411807475799</v>
      </c>
      <c r="D1201">
        <v>1.7812574838621309</v>
      </c>
      <c r="E1201">
        <v>1.79032071771198</v>
      </c>
      <c r="F1201">
        <v>0.63622260552005905</v>
      </c>
      <c r="G1201">
        <v>0.39228939802846502</v>
      </c>
      <c r="H1201">
        <v>1.01269084345154</v>
      </c>
      <c r="I1201">
        <v>1.7886215635549501</v>
      </c>
    </row>
    <row r="1202" spans="1:9" x14ac:dyDescent="0.25">
      <c r="A1202">
        <v>26.9</v>
      </c>
      <c r="B1202">
        <v>0.63049699537514103</v>
      </c>
      <c r="C1202">
        <v>0.486939950723138</v>
      </c>
      <c r="D1202">
        <v>1.7901493635606753</v>
      </c>
      <c r="E1202">
        <v>1.7901586676426</v>
      </c>
      <c r="F1202">
        <v>0.63871351084808403</v>
      </c>
      <c r="G1202">
        <v>0.39462340261703099</v>
      </c>
      <c r="H1202">
        <v>1.0124018841612199</v>
      </c>
      <c r="I1202">
        <v>1.7887048662129901</v>
      </c>
    </row>
    <row r="1203" spans="1:9" x14ac:dyDescent="0.25">
      <c r="A1203">
        <v>26</v>
      </c>
      <c r="B1203">
        <v>0.64967790957650595</v>
      </c>
      <c r="C1203">
        <v>0.492026973804158</v>
      </c>
      <c r="D1203">
        <v>1.7843101737713765</v>
      </c>
      <c r="E1203">
        <v>1.78993863055582</v>
      </c>
      <c r="F1203">
        <v>0.639609203165864</v>
      </c>
      <c r="G1203">
        <v>0.39172619613327198</v>
      </c>
      <c r="H1203">
        <v>1.0114614863198099</v>
      </c>
      <c r="I1203">
        <v>1.78891539809258</v>
      </c>
    </row>
    <row r="1204" spans="1:9" x14ac:dyDescent="0.25">
      <c r="A1204">
        <v>26</v>
      </c>
      <c r="B1204">
        <v>0.66063799342596896</v>
      </c>
      <c r="C1204">
        <v>0.48932626298516302</v>
      </c>
      <c r="D1204">
        <v>1.7863196253108946</v>
      </c>
      <c r="E1204">
        <v>1.7898447970167199</v>
      </c>
      <c r="F1204">
        <v>0.64203113746999196</v>
      </c>
      <c r="G1204">
        <v>0.38709708371766899</v>
      </c>
      <c r="H1204">
        <v>1.0120369499555699</v>
      </c>
      <c r="I1204">
        <v>1.7888050457773901</v>
      </c>
    </row>
    <row r="1205" spans="1:9" x14ac:dyDescent="0.25">
      <c r="A1205">
        <v>26</v>
      </c>
      <c r="B1205">
        <v>0.65685399350292195</v>
      </c>
      <c r="C1205">
        <v>0.48026477018779201</v>
      </c>
      <c r="D1205">
        <v>1.7831049559370771</v>
      </c>
      <c r="E1205">
        <v>1.78986407472701</v>
      </c>
      <c r="F1205">
        <v>0.64235108428905097</v>
      </c>
      <c r="G1205">
        <v>0.38827295883688301</v>
      </c>
      <c r="H1205">
        <v>1.01088830773655</v>
      </c>
      <c r="I1205">
        <v>1.7885135359178601</v>
      </c>
    </row>
    <row r="1206" spans="1:9" x14ac:dyDescent="0.25">
      <c r="A1206">
        <v>26</v>
      </c>
      <c r="B1206">
        <v>0.66558258027270101</v>
      </c>
      <c r="C1206">
        <v>0.49026302308762598</v>
      </c>
      <c r="D1206">
        <v>1.7894017660318806</v>
      </c>
      <c r="E1206">
        <v>1.78993711660004</v>
      </c>
      <c r="F1206">
        <v>0.64328776049463898</v>
      </c>
      <c r="G1206">
        <v>0.39056578796079999</v>
      </c>
      <c r="H1206">
        <v>1.01194033656135</v>
      </c>
      <c r="I1206">
        <v>1.7887818583769901</v>
      </c>
    </row>
    <row r="1207" spans="1:9" x14ac:dyDescent="0.25">
      <c r="A1207">
        <v>26</v>
      </c>
      <c r="B1207">
        <v>0.67815396857385601</v>
      </c>
      <c r="C1207">
        <v>0.49437588883290301</v>
      </c>
      <c r="D1207">
        <v>1.7878963764625346</v>
      </c>
      <c r="E1207">
        <v>1.7903049667873201</v>
      </c>
      <c r="F1207">
        <v>0.64507814184519996</v>
      </c>
      <c r="G1207">
        <v>0.393467975113035</v>
      </c>
      <c r="H1207">
        <v>1.01368640466504</v>
      </c>
      <c r="I1207">
        <v>1.7891809938835399</v>
      </c>
    </row>
    <row r="1208" spans="1:9" x14ac:dyDescent="0.25">
      <c r="A1208">
        <v>26</v>
      </c>
      <c r="B1208">
        <v>0.67871941315628703</v>
      </c>
      <c r="C1208">
        <v>0.48011824973676898</v>
      </c>
      <c r="D1208">
        <v>1.7812665456503589</v>
      </c>
      <c r="E1208">
        <v>1.79037587404353</v>
      </c>
      <c r="F1208">
        <v>0.64768692796942895</v>
      </c>
      <c r="G1208">
        <v>0.391149824313342</v>
      </c>
      <c r="H1208">
        <v>1.01362096301653</v>
      </c>
      <c r="I1208">
        <v>1.78900762304029</v>
      </c>
    </row>
    <row r="1209" spans="1:9" x14ac:dyDescent="0.25">
      <c r="A1209">
        <v>26</v>
      </c>
      <c r="B1209">
        <v>0.68000737620941798</v>
      </c>
      <c r="C1209">
        <v>0.49361543035264699</v>
      </c>
      <c r="D1209">
        <v>1.7816312826265284</v>
      </c>
      <c r="E1209">
        <v>1.7903007151608099</v>
      </c>
      <c r="F1209">
        <v>0.64395184016587004</v>
      </c>
      <c r="G1209">
        <v>0.38305214195978399</v>
      </c>
      <c r="H1209">
        <v>1.01367017280827</v>
      </c>
      <c r="I1209">
        <v>1.7889225511184299</v>
      </c>
    </row>
    <row r="1210" spans="1:9" x14ac:dyDescent="0.25">
      <c r="A1210">
        <v>26</v>
      </c>
      <c r="B1210">
        <v>0.67032751604702601</v>
      </c>
      <c r="C1210">
        <v>0.49032361938454999</v>
      </c>
      <c r="D1210">
        <v>1.7804917627568806</v>
      </c>
      <c r="E1210">
        <v>1.7905907446996101</v>
      </c>
      <c r="F1210">
        <v>0.64229327294452498</v>
      </c>
      <c r="G1210">
        <v>0.38712296789308598</v>
      </c>
      <c r="H1210">
        <v>1.0137918456969499</v>
      </c>
      <c r="I1210">
        <v>1.7888274952269601</v>
      </c>
    </row>
    <row r="1211" spans="1:9" x14ac:dyDescent="0.25">
      <c r="A1211">
        <v>26</v>
      </c>
      <c r="B1211">
        <v>0.66458717686469604</v>
      </c>
      <c r="C1211">
        <v>0.49665306220548699</v>
      </c>
      <c r="D1211">
        <v>1.78039548125696</v>
      </c>
      <c r="E1211">
        <v>1.79078530932827</v>
      </c>
      <c r="F1211">
        <v>0.64348776647456596</v>
      </c>
      <c r="G1211">
        <v>0.38881807539444702</v>
      </c>
      <c r="H1211">
        <v>1.01255767574152</v>
      </c>
      <c r="I1211">
        <v>1.7889094247486299</v>
      </c>
    </row>
    <row r="1212" spans="1:9" x14ac:dyDescent="0.25">
      <c r="A1212">
        <v>26</v>
      </c>
      <c r="B1212">
        <v>0.67340604069655297</v>
      </c>
      <c r="C1212">
        <v>0.49523513985460699</v>
      </c>
      <c r="D1212">
        <v>1.789732521302196</v>
      </c>
      <c r="E1212">
        <v>1.79085455185233</v>
      </c>
      <c r="F1212">
        <v>0.64233778948135001</v>
      </c>
      <c r="G1212">
        <v>0.393467975113035</v>
      </c>
      <c r="H1212">
        <v>1.01349918669171</v>
      </c>
      <c r="I1212">
        <v>1.7889559917984299</v>
      </c>
    </row>
    <row r="1213" spans="1:9" x14ac:dyDescent="0.25">
      <c r="A1213">
        <v>26</v>
      </c>
      <c r="B1213">
        <v>0.66924593882013095</v>
      </c>
      <c r="C1213">
        <v>0.49480959519947898</v>
      </c>
      <c r="D1213">
        <v>1.787956410809544</v>
      </c>
      <c r="E1213">
        <v>1.79049229606982</v>
      </c>
      <c r="F1213">
        <v>0.64374651832815599</v>
      </c>
      <c r="G1213">
        <v>0.38998909455432301</v>
      </c>
      <c r="H1213">
        <v>1.0120036617602901</v>
      </c>
      <c r="I1213">
        <v>1.7891538042667701</v>
      </c>
    </row>
    <row r="1214" spans="1:9" x14ac:dyDescent="0.25">
      <c r="A1214">
        <v>26</v>
      </c>
      <c r="B1214">
        <v>0.66182882904023499</v>
      </c>
      <c r="C1214">
        <v>0.50785438659854898</v>
      </c>
      <c r="D1214">
        <v>1.7879280927213321</v>
      </c>
      <c r="E1214">
        <v>1.7900705013971201</v>
      </c>
      <c r="F1214">
        <v>0.64514096773973395</v>
      </c>
      <c r="G1214">
        <v>0.38132047694103399</v>
      </c>
      <c r="H1214">
        <v>1.0122245964537</v>
      </c>
      <c r="I1214">
        <v>1.7893055412013099</v>
      </c>
    </row>
    <row r="1215" spans="1:9" x14ac:dyDescent="0.25">
      <c r="A1215">
        <v>26</v>
      </c>
      <c r="B1215">
        <v>0.656813692759598</v>
      </c>
      <c r="C1215">
        <v>0.50651127356165704</v>
      </c>
      <c r="D1215">
        <v>1.7882781042916314</v>
      </c>
      <c r="E1215">
        <v>1.7903610043165601</v>
      </c>
      <c r="F1215">
        <v>0.64277619677877695</v>
      </c>
      <c r="G1215">
        <v>0.38712296789308598</v>
      </c>
      <c r="H1215">
        <v>1.0123274839429901</v>
      </c>
      <c r="I1215">
        <v>1.7894436613689799</v>
      </c>
    </row>
    <row r="1216" spans="1:9" x14ac:dyDescent="0.25">
      <c r="A1216">
        <v>26</v>
      </c>
      <c r="B1216">
        <v>0.66266983117692202</v>
      </c>
      <c r="C1216">
        <v>0.50973501111774</v>
      </c>
      <c r="D1216">
        <v>1.7866934240752921</v>
      </c>
      <c r="E1216">
        <v>1.7909698276886701</v>
      </c>
      <c r="F1216">
        <v>0.64362856677943203</v>
      </c>
      <c r="G1216">
        <v>0.38534131620022999</v>
      </c>
      <c r="H1216">
        <v>1.0121801398872601</v>
      </c>
      <c r="I1216">
        <v>1.78958011477405</v>
      </c>
    </row>
    <row r="1217" spans="1:9" x14ac:dyDescent="0.25">
      <c r="A1217">
        <v>26</v>
      </c>
      <c r="B1217">
        <v>0.64431250768938797</v>
      </c>
      <c r="C1217">
        <v>0.51022929087559199</v>
      </c>
      <c r="D1217">
        <v>1.7852480688529555</v>
      </c>
      <c r="E1217">
        <v>1.7909062463573699</v>
      </c>
      <c r="F1217">
        <v>0.64403037785125705</v>
      </c>
      <c r="G1217">
        <v>0.39405482361519301</v>
      </c>
      <c r="H1217">
        <v>1.0117265608649</v>
      </c>
      <c r="I1217">
        <v>1.78969339003419</v>
      </c>
    </row>
    <row r="1218" spans="1:9" x14ac:dyDescent="0.25">
      <c r="A1218">
        <v>26</v>
      </c>
      <c r="B1218">
        <v>0.64394225864476096</v>
      </c>
      <c r="C1218">
        <v>0.51005249848158996</v>
      </c>
      <c r="D1218">
        <v>1.7856354602996947</v>
      </c>
      <c r="E1218">
        <v>1.79078233944362</v>
      </c>
      <c r="F1218">
        <v>0.64191761906296596</v>
      </c>
      <c r="G1218">
        <v>0.39056271367819001</v>
      </c>
      <c r="H1218">
        <v>1.0115337791348</v>
      </c>
      <c r="I1218">
        <v>1.7898167600365</v>
      </c>
    </row>
    <row r="1219" spans="1:9" x14ac:dyDescent="0.25">
      <c r="A1219">
        <v>25.4</v>
      </c>
      <c r="B1219">
        <v>0.63594102179236001</v>
      </c>
      <c r="C1219">
        <v>0.50268461853993796</v>
      </c>
      <c r="D1219">
        <v>1.784289784747864</v>
      </c>
      <c r="E1219">
        <v>1.79060520469309</v>
      </c>
      <c r="F1219">
        <v>0.63839366670741504</v>
      </c>
      <c r="G1219">
        <v>0.38189409606490099</v>
      </c>
      <c r="H1219">
        <v>1.01159751664191</v>
      </c>
      <c r="I1219">
        <v>1.7899652018805301</v>
      </c>
    </row>
    <row r="1220" spans="1:9" x14ac:dyDescent="0.25">
      <c r="A1220">
        <v>25.4</v>
      </c>
      <c r="B1220">
        <v>0.62443698376440704</v>
      </c>
      <c r="C1220">
        <v>0.49879341903762298</v>
      </c>
      <c r="D1220">
        <v>1.7827311571726796</v>
      </c>
      <c r="E1220">
        <v>1.79106208634881</v>
      </c>
      <c r="F1220">
        <v>0.64030798228782604</v>
      </c>
      <c r="G1220">
        <v>0.38654934876921898</v>
      </c>
      <c r="H1220">
        <v>1.0115535790469701</v>
      </c>
      <c r="I1220">
        <v>1.78997001538616</v>
      </c>
    </row>
    <row r="1221" spans="1:9" x14ac:dyDescent="0.25">
      <c r="A1221">
        <v>25.4</v>
      </c>
      <c r="B1221">
        <v>0.62449205621905302</v>
      </c>
      <c r="C1221">
        <v>0.50975445708223799</v>
      </c>
      <c r="D1221">
        <v>1.7830086744371565</v>
      </c>
      <c r="E1221">
        <v>1.7912428275230301</v>
      </c>
      <c r="F1221">
        <v>0.63834416166165597</v>
      </c>
      <c r="G1221">
        <v>0.38476226051616402</v>
      </c>
      <c r="H1221">
        <v>1.0116360390191901</v>
      </c>
      <c r="I1221">
        <v>1.79005763828138</v>
      </c>
    </row>
    <row r="1222" spans="1:9" x14ac:dyDescent="0.25">
      <c r="A1222">
        <v>25.4</v>
      </c>
      <c r="B1222">
        <v>0.62345825650748599</v>
      </c>
      <c r="C1222">
        <v>0.51109850063196105</v>
      </c>
      <c r="D1222">
        <v>1.7862731836462271</v>
      </c>
      <c r="E1222">
        <v>1.7913589027322101</v>
      </c>
      <c r="F1222">
        <v>0.63790454104826499</v>
      </c>
      <c r="G1222">
        <v>0.39113121782840399</v>
      </c>
      <c r="H1222">
        <v>1.01025786873317</v>
      </c>
      <c r="I1222">
        <v>1.79013221835159</v>
      </c>
    </row>
    <row r="1223" spans="1:9" x14ac:dyDescent="0.25">
      <c r="A1223">
        <v>25.4</v>
      </c>
      <c r="B1223">
        <v>0.61831642554840605</v>
      </c>
      <c r="C1223">
        <v>0.51907669654701805</v>
      </c>
      <c r="D1223">
        <v>1.7824570380787881</v>
      </c>
      <c r="E1223">
        <v>1.79107831302767</v>
      </c>
      <c r="F1223">
        <v>0.63909103508677101</v>
      </c>
      <c r="G1223">
        <v>0.387654655293933</v>
      </c>
      <c r="H1223">
        <v>1.01076384685943</v>
      </c>
      <c r="I1223">
        <v>1.7902263833596199</v>
      </c>
    </row>
    <row r="1224" spans="1:9" x14ac:dyDescent="0.25">
      <c r="A1224">
        <v>25.4</v>
      </c>
      <c r="B1224">
        <v>0.59810267212569301</v>
      </c>
      <c r="C1224">
        <v>0.52930749856792203</v>
      </c>
      <c r="D1224">
        <v>1.7842886520243355</v>
      </c>
      <c r="E1224">
        <v>1.7906901755839</v>
      </c>
      <c r="F1224">
        <v>0.63708119098332605</v>
      </c>
      <c r="G1224">
        <v>0.38419676181663098</v>
      </c>
      <c r="H1224">
        <v>1.0092505637562701</v>
      </c>
      <c r="I1224">
        <v>1.79000667693419</v>
      </c>
    </row>
    <row r="1225" spans="1:9" x14ac:dyDescent="0.25">
      <c r="A1225">
        <v>27.2</v>
      </c>
      <c r="B1225">
        <v>0.60009240511754003</v>
      </c>
      <c r="C1225">
        <v>0.53388119086630204</v>
      </c>
      <c r="D1225">
        <v>1.7847995103356786</v>
      </c>
      <c r="E1225">
        <v>1.79077185224886</v>
      </c>
      <c r="F1225">
        <v>0.63678632094573795</v>
      </c>
      <c r="G1225">
        <v>0.38537033701282603</v>
      </c>
      <c r="H1225">
        <v>1.0101435688715801</v>
      </c>
      <c r="I1225">
        <v>1.7899335503876399</v>
      </c>
    </row>
    <row r="1226" spans="1:9" x14ac:dyDescent="0.25">
      <c r="A1226">
        <v>27.2</v>
      </c>
      <c r="B1226">
        <v>0.60164979732546198</v>
      </c>
      <c r="C1226">
        <v>0.54250836842898997</v>
      </c>
      <c r="D1226">
        <v>1.7861327259286961</v>
      </c>
      <c r="E1226">
        <v>1.79083927647731</v>
      </c>
      <c r="F1226">
        <v>0.63827990393773604</v>
      </c>
      <c r="G1226">
        <v>0.38649660939904901</v>
      </c>
      <c r="H1226">
        <v>1.0106142737566399</v>
      </c>
      <c r="I1226">
        <v>1.79001157595821</v>
      </c>
    </row>
    <row r="1227" spans="1:9" x14ac:dyDescent="0.25">
      <c r="A1227">
        <v>27.2</v>
      </c>
      <c r="B1227">
        <v>0.59986642471182094</v>
      </c>
      <c r="C1227">
        <v>0.54189040822207202</v>
      </c>
      <c r="D1227">
        <v>1.7873288819747677</v>
      </c>
      <c r="E1227">
        <v>1.79042287455351</v>
      </c>
      <c r="F1227">
        <v>0.63882208003493501</v>
      </c>
      <c r="G1227">
        <v>0.38997579032440799</v>
      </c>
      <c r="H1227">
        <v>1.0094103863057</v>
      </c>
      <c r="I1227">
        <v>1.7899815377637001</v>
      </c>
    </row>
    <row r="1228" spans="1:9" x14ac:dyDescent="0.25">
      <c r="A1228">
        <v>27.2</v>
      </c>
      <c r="B1228">
        <v>0.59116231037285405</v>
      </c>
      <c r="C1228">
        <v>0.53725821250100902</v>
      </c>
      <c r="D1228">
        <v>1.7846194072946506</v>
      </c>
      <c r="E1228">
        <v>1.7905289146324099</v>
      </c>
      <c r="F1228">
        <v>0.63740957784504204</v>
      </c>
      <c r="G1228">
        <v>0.388236463674062</v>
      </c>
      <c r="H1228">
        <v>1.01014043415443</v>
      </c>
      <c r="I1228">
        <v>1.7898232394956799</v>
      </c>
    </row>
    <row r="1229" spans="1:9" x14ac:dyDescent="0.25">
      <c r="A1229">
        <v>27.2</v>
      </c>
      <c r="B1229">
        <v>0.59345770794415498</v>
      </c>
      <c r="C1229">
        <v>0.54208246132025195</v>
      </c>
      <c r="D1229">
        <v>1.7884253583503333</v>
      </c>
      <c r="E1229">
        <v>1.79059793480979</v>
      </c>
      <c r="F1229">
        <v>0.63784404380705495</v>
      </c>
      <c r="G1229">
        <v>0.38419676181663098</v>
      </c>
      <c r="H1229">
        <v>1.0108971246453999</v>
      </c>
      <c r="I1229">
        <v>1.78996847657096</v>
      </c>
    </row>
    <row r="1230" spans="1:9" x14ac:dyDescent="0.25">
      <c r="A1230">
        <v>27.2</v>
      </c>
      <c r="B1230">
        <v>0.59416375323759396</v>
      </c>
      <c r="C1230">
        <v>0.54827725262266103</v>
      </c>
      <c r="D1230">
        <v>1.7852775196646959</v>
      </c>
      <c r="E1230">
        <v>1.7900231490488701</v>
      </c>
      <c r="F1230">
        <v>0.63949685179822002</v>
      </c>
      <c r="G1230">
        <v>0.38594395613669202</v>
      </c>
      <c r="H1230">
        <v>1.0112153738382299</v>
      </c>
      <c r="I1230">
        <v>1.78997440867913</v>
      </c>
    </row>
    <row r="1231" spans="1:9" x14ac:dyDescent="0.25">
      <c r="A1231">
        <v>27.2</v>
      </c>
      <c r="B1231">
        <v>0.58611939011907799</v>
      </c>
      <c r="C1231">
        <v>0.54302498894805695</v>
      </c>
      <c r="D1231">
        <v>1.7813401726797098</v>
      </c>
      <c r="E1231">
        <v>1.79085780453485</v>
      </c>
      <c r="F1231">
        <v>0.63474448645839299</v>
      </c>
      <c r="G1231">
        <v>0.38823371097799902</v>
      </c>
      <c r="H1231">
        <v>1.00927723517628</v>
      </c>
      <c r="I1231">
        <v>1.7898832413921499</v>
      </c>
    </row>
    <row r="1232" spans="1:9" x14ac:dyDescent="0.25">
      <c r="A1232">
        <v>27.2</v>
      </c>
      <c r="B1232">
        <v>0.58288828354908995</v>
      </c>
      <c r="C1232">
        <v>0.545901053448972</v>
      </c>
      <c r="D1232">
        <v>1.7818861454204358</v>
      </c>
      <c r="E1232">
        <v>1.79128039676692</v>
      </c>
      <c r="F1232">
        <v>0.63215777762337599</v>
      </c>
      <c r="G1232">
        <v>0.38708083951032002</v>
      </c>
      <c r="H1232">
        <v>1.00823817936322</v>
      </c>
      <c r="I1232">
        <v>1.78974014784457</v>
      </c>
    </row>
    <row r="1233" spans="1:9" x14ac:dyDescent="0.25">
      <c r="A1233">
        <v>27.2</v>
      </c>
      <c r="B1233">
        <v>0.57074827264193395</v>
      </c>
      <c r="C1233">
        <v>0.52784134852017695</v>
      </c>
      <c r="D1233">
        <v>1.7799707099337811</v>
      </c>
      <c r="E1233">
        <v>1.7914669533332299</v>
      </c>
      <c r="F1233">
        <v>0.63535222618322196</v>
      </c>
      <c r="G1233">
        <v>0.38708922542632901</v>
      </c>
      <c r="H1233">
        <v>1.0069981825791301</v>
      </c>
      <c r="I1233">
        <v>1.7893308923535001</v>
      </c>
    </row>
    <row r="1234" spans="1:9" x14ac:dyDescent="0.25">
      <c r="A1234">
        <v>27.2</v>
      </c>
      <c r="B1234">
        <v>0.57392308771568601</v>
      </c>
      <c r="C1234">
        <v>0.51306807477901095</v>
      </c>
      <c r="D1234">
        <v>1.7823550929612253</v>
      </c>
      <c r="E1234">
        <v>1.7913843331069399</v>
      </c>
      <c r="F1234">
        <v>0.63570064449689001</v>
      </c>
      <c r="G1234">
        <v>0.38535749157565002</v>
      </c>
      <c r="H1234">
        <v>1.0040111690535101</v>
      </c>
      <c r="I1234">
        <v>1.7894957008743599</v>
      </c>
    </row>
    <row r="1235" spans="1:9" x14ac:dyDescent="0.25">
      <c r="A1235">
        <v>27.2</v>
      </c>
      <c r="B1235">
        <v>0.56558525524164904</v>
      </c>
      <c r="C1235">
        <v>0.50008309175481602</v>
      </c>
      <c r="D1235">
        <v>1.7804045430451878</v>
      </c>
      <c r="E1235">
        <v>1.79143165737421</v>
      </c>
      <c r="F1235">
        <v>0.63538659595625502</v>
      </c>
      <c r="G1235">
        <v>0.38651757526055902</v>
      </c>
      <c r="H1235">
        <v>1.0025895361853501</v>
      </c>
      <c r="I1235">
        <v>1.7893898966608199</v>
      </c>
    </row>
    <row r="1236" spans="1:9" x14ac:dyDescent="0.25">
      <c r="A1236">
        <v>27.2</v>
      </c>
      <c r="B1236">
        <v>0.56802616087538904</v>
      </c>
      <c r="C1236">
        <v>0.489044996675709</v>
      </c>
      <c r="D1236">
        <v>1.7862675200285847</v>
      </c>
      <c r="E1236">
        <v>1.7914301901166501</v>
      </c>
      <c r="F1236">
        <v>0.63836135232715496</v>
      </c>
      <c r="G1236">
        <v>0.38880733010186602</v>
      </c>
      <c r="H1236">
        <v>1.0024474627508499</v>
      </c>
      <c r="I1236">
        <v>1.7891208714704701</v>
      </c>
    </row>
    <row r="1237" spans="1:9" x14ac:dyDescent="0.25">
      <c r="A1237">
        <v>27.2</v>
      </c>
      <c r="B1237">
        <v>0.57539913177670099</v>
      </c>
      <c r="C1237">
        <v>0.47564698769178798</v>
      </c>
      <c r="D1237">
        <v>1.7847406087121978</v>
      </c>
      <c r="E1237">
        <v>1.79160792924414</v>
      </c>
      <c r="F1237">
        <v>0.63800105895746295</v>
      </c>
      <c r="G1237">
        <v>0.387083592206384</v>
      </c>
      <c r="H1237">
        <v>1.00285005608913</v>
      </c>
      <c r="I1237">
        <v>1.78905583602222</v>
      </c>
    </row>
    <row r="1238" spans="1:9" x14ac:dyDescent="0.25">
      <c r="A1238">
        <v>27.2</v>
      </c>
      <c r="B1238">
        <v>0.57260130634161199</v>
      </c>
      <c r="C1238">
        <v>0.464480530985172</v>
      </c>
      <c r="D1238">
        <v>1.7851132747530667</v>
      </c>
      <c r="E1238">
        <v>1.7916134671641799</v>
      </c>
      <c r="F1238">
        <v>0.63617026038927205</v>
      </c>
      <c r="G1238">
        <v>0.38883418529661901</v>
      </c>
      <c r="H1238">
        <v>1.00276534786316</v>
      </c>
      <c r="I1238">
        <v>1.7891573952211</v>
      </c>
    </row>
    <row r="1239" spans="1:9" x14ac:dyDescent="0.25">
      <c r="A1239">
        <v>27.2</v>
      </c>
      <c r="B1239">
        <v>0.57471468663201497</v>
      </c>
      <c r="C1239">
        <v>0.46497877844035201</v>
      </c>
      <c r="D1239">
        <v>1.7800579296454739</v>
      </c>
      <c r="E1239">
        <v>1.7914982672644499</v>
      </c>
      <c r="F1239">
        <v>0.64029680249809395</v>
      </c>
      <c r="G1239">
        <v>0.38362844494778697</v>
      </c>
      <c r="H1239">
        <v>1.0032350800941701</v>
      </c>
      <c r="I1239">
        <v>1.78912178432254</v>
      </c>
    </row>
    <row r="1240" spans="1:9" x14ac:dyDescent="0.25">
      <c r="A1240">
        <v>26.7</v>
      </c>
      <c r="B1240">
        <v>0.58318005017504004</v>
      </c>
      <c r="C1240">
        <v>0.470421301175524</v>
      </c>
      <c r="D1240">
        <v>1.7798483757927057</v>
      </c>
      <c r="E1240">
        <v>1.7915238042511701</v>
      </c>
      <c r="F1240">
        <v>0.64228112787366898</v>
      </c>
      <c r="G1240">
        <v>0.38824662188842302</v>
      </c>
      <c r="H1240">
        <v>1.00278837846308</v>
      </c>
      <c r="I1240">
        <v>1.78896431384215</v>
      </c>
    </row>
    <row r="1241" spans="1:9" x14ac:dyDescent="0.25">
      <c r="A1241">
        <v>26.7</v>
      </c>
      <c r="B1241">
        <v>0.60487048749162198</v>
      </c>
      <c r="C1241">
        <v>0.46311129764963299</v>
      </c>
      <c r="D1241">
        <v>1.7852831832823381</v>
      </c>
      <c r="E1241">
        <v>1.79147690062186</v>
      </c>
      <c r="F1241">
        <v>0.64390763061676803</v>
      </c>
      <c r="G1241">
        <v>0.390555042668219</v>
      </c>
      <c r="H1241">
        <v>1.00352549668114</v>
      </c>
      <c r="I1241">
        <v>1.78905425393759</v>
      </c>
    </row>
    <row r="1242" spans="1:9" x14ac:dyDescent="0.25">
      <c r="A1242">
        <v>26.7</v>
      </c>
      <c r="B1242">
        <v>0.59542352797960996</v>
      </c>
      <c r="C1242">
        <v>0.45927787062921999</v>
      </c>
      <c r="D1242">
        <v>1.784406455271297</v>
      </c>
      <c r="E1242">
        <v>1.7915484398597801</v>
      </c>
      <c r="F1242">
        <v>0.642315121718944</v>
      </c>
      <c r="G1242">
        <v>0.38939169451831401</v>
      </c>
      <c r="H1242">
        <v>1.0063817008332201</v>
      </c>
      <c r="I1242">
        <v>1.7890227548942801</v>
      </c>
    </row>
    <row r="1243" spans="1:9" x14ac:dyDescent="0.25">
      <c r="A1243">
        <v>27.9</v>
      </c>
      <c r="B1243">
        <v>0.59585281634115606</v>
      </c>
      <c r="C1243">
        <v>0.46635951038316198</v>
      </c>
      <c r="D1243">
        <v>1.7860035954464497</v>
      </c>
      <c r="E1243">
        <v>1.7916715200378699</v>
      </c>
      <c r="F1243">
        <v>0.64084422650055695</v>
      </c>
      <c r="G1243">
        <v>0.38941324098068397</v>
      </c>
      <c r="H1243">
        <v>1.0073472928948299</v>
      </c>
      <c r="I1243">
        <v>1.7888596068851199</v>
      </c>
    </row>
    <row r="1244" spans="1:9" x14ac:dyDescent="0.25">
      <c r="A1244">
        <v>27.9</v>
      </c>
      <c r="B1244">
        <v>0.59773066712638301</v>
      </c>
      <c r="C1244">
        <v>0.46507177020670298</v>
      </c>
      <c r="D1244">
        <v>1.7807024493331773</v>
      </c>
      <c r="E1244">
        <v>1.79163138607214</v>
      </c>
      <c r="F1244">
        <v>0.63962213815935698</v>
      </c>
      <c r="G1244">
        <v>0.38305750968805502</v>
      </c>
      <c r="H1244">
        <v>1.0064686929645199</v>
      </c>
      <c r="I1244">
        <v>1.7891692592327599</v>
      </c>
    </row>
    <row r="1245" spans="1:9" x14ac:dyDescent="0.25">
      <c r="A1245">
        <v>27.9</v>
      </c>
      <c r="B1245">
        <v>0.59733810219859595</v>
      </c>
      <c r="C1245">
        <v>0.45917198943182902</v>
      </c>
      <c r="D1245">
        <v>1.7858076342760232</v>
      </c>
      <c r="E1245">
        <v>1.79151725248166</v>
      </c>
      <c r="F1245">
        <v>0.64104244591122805</v>
      </c>
      <c r="G1245">
        <v>0.38709663094462499</v>
      </c>
      <c r="H1245">
        <v>1.0070096754267199</v>
      </c>
      <c r="I1245">
        <v>1.78937112864647</v>
      </c>
    </row>
    <row r="1246" spans="1:9" x14ac:dyDescent="0.25">
      <c r="A1246">
        <v>27.9</v>
      </c>
      <c r="B1246">
        <v>0.59803214080413103</v>
      </c>
      <c r="C1246">
        <v>0.45906788500405099</v>
      </c>
      <c r="D1246">
        <v>1.7889124294675784</v>
      </c>
      <c r="E1246">
        <v>1.79146926007353</v>
      </c>
      <c r="F1246">
        <v>0.64202736119545101</v>
      </c>
      <c r="G1246">
        <v>0.39054960610801998</v>
      </c>
      <c r="H1246">
        <v>1.00635508117025</v>
      </c>
      <c r="I1246">
        <v>1.7892470804491001</v>
      </c>
    </row>
    <row r="1247" spans="1:9" x14ac:dyDescent="0.25">
      <c r="A1247">
        <v>27.9</v>
      </c>
      <c r="B1247">
        <v>0.594546158336408</v>
      </c>
      <c r="C1247">
        <v>0.45308688481551201</v>
      </c>
      <c r="D1247">
        <v>1.7822089716260516</v>
      </c>
      <c r="E1247">
        <v>1.79132643879453</v>
      </c>
      <c r="F1247">
        <v>0.64168595205855805</v>
      </c>
      <c r="G1247">
        <v>0.38938894182224998</v>
      </c>
      <c r="H1247">
        <v>1.0058478948246801</v>
      </c>
      <c r="I1247">
        <v>1.7890606713222199</v>
      </c>
    </row>
    <row r="1248" spans="1:9" x14ac:dyDescent="0.25">
      <c r="A1248">
        <v>27.9</v>
      </c>
      <c r="B1248">
        <v>0.59711899259386103</v>
      </c>
      <c r="C1248">
        <v>0.45738734023426802</v>
      </c>
      <c r="D1248">
        <v>1.7831967065428835</v>
      </c>
      <c r="E1248">
        <v>1.79133013306613</v>
      </c>
      <c r="F1248">
        <v>0.64216940855481697</v>
      </c>
      <c r="G1248">
        <v>0.38710252027786801</v>
      </c>
      <c r="H1248">
        <v>1.0072784165676401</v>
      </c>
      <c r="I1248">
        <v>1.7889870953779601</v>
      </c>
    </row>
    <row r="1249" spans="1:9" x14ac:dyDescent="0.25">
      <c r="A1249">
        <v>27.9</v>
      </c>
      <c r="B1249">
        <v>0.59512814301461303</v>
      </c>
      <c r="C1249">
        <v>0.46140770037168499</v>
      </c>
      <c r="D1249">
        <v>1.7837166266424547</v>
      </c>
      <c r="E1249">
        <v>1.7913527698193401</v>
      </c>
      <c r="F1249">
        <v>0.64194023527134003</v>
      </c>
      <c r="G1249">
        <v>0.383633881507986</v>
      </c>
      <c r="H1249">
        <v>1.00732267159482</v>
      </c>
      <c r="I1249">
        <v>1.7892350907565899</v>
      </c>
    </row>
    <row r="1250" spans="1:9" x14ac:dyDescent="0.25">
      <c r="A1250">
        <v>27.9</v>
      </c>
      <c r="B1250">
        <v>0.597853494528782</v>
      </c>
      <c r="C1250">
        <v>0.45735998149460999</v>
      </c>
      <c r="D1250">
        <v>1.781502152144282</v>
      </c>
      <c r="E1250">
        <v>1.7911411232849599</v>
      </c>
      <c r="F1250">
        <v>0.64171573383798097</v>
      </c>
      <c r="G1250">
        <v>0.38709663094462499</v>
      </c>
      <c r="H1250">
        <v>1.0072737504623399</v>
      </c>
      <c r="I1250">
        <v>1.7893319803849099</v>
      </c>
    </row>
    <row r="1251" spans="1:9" x14ac:dyDescent="0.25">
      <c r="A1251">
        <v>27.9</v>
      </c>
      <c r="B1251">
        <v>0.60303555413838505</v>
      </c>
      <c r="C1251">
        <v>0.45030214334598401</v>
      </c>
      <c r="D1251">
        <v>1.7821319464261152</v>
      </c>
      <c r="E1251">
        <v>1.79137815682448</v>
      </c>
      <c r="F1251">
        <v>0.64112860534967697</v>
      </c>
      <c r="G1251">
        <v>0.39054960610801998</v>
      </c>
      <c r="H1251">
        <v>1.00793693296397</v>
      </c>
      <c r="I1251">
        <v>1.78940585147445</v>
      </c>
    </row>
    <row r="1252" spans="1:9" x14ac:dyDescent="0.25">
      <c r="A1252">
        <v>27.9</v>
      </c>
      <c r="B1252">
        <v>0.60855377631293495</v>
      </c>
      <c r="C1252">
        <v>0.44216776000101798</v>
      </c>
      <c r="D1252">
        <v>1.7852741214941104</v>
      </c>
      <c r="E1252">
        <v>1.7912512960442899</v>
      </c>
      <c r="F1252">
        <v>0.64419983220694998</v>
      </c>
      <c r="G1252">
        <v>0.38823351431825298</v>
      </c>
      <c r="H1252">
        <v>1.00672303713089</v>
      </c>
      <c r="I1252">
        <v>1.78916081817426</v>
      </c>
    </row>
    <row r="1253" spans="1:9" x14ac:dyDescent="0.25">
      <c r="A1253">
        <v>27.9</v>
      </c>
      <c r="B1253">
        <v>0.61359912844189801</v>
      </c>
      <c r="C1253">
        <v>0.437098690510901</v>
      </c>
      <c r="D1253">
        <v>1.7843532172654586</v>
      </c>
      <c r="E1253">
        <v>1.7909087033969799</v>
      </c>
      <c r="F1253">
        <v>0.64239754681843597</v>
      </c>
      <c r="G1253">
        <v>0.38536541869891899</v>
      </c>
      <c r="H1253">
        <v>1.0072875566502999</v>
      </c>
      <c r="I1253">
        <v>1.7891087927196401</v>
      </c>
    </row>
    <row r="1254" spans="1:9" x14ac:dyDescent="0.25">
      <c r="A1254">
        <v>27.9</v>
      </c>
      <c r="B1254">
        <v>0.61515950804844799</v>
      </c>
      <c r="C1254">
        <v>0.43571065738641301</v>
      </c>
      <c r="D1254">
        <v>1.7843192355596043</v>
      </c>
      <c r="E1254">
        <v>1.7905581026111801</v>
      </c>
      <c r="F1254">
        <v>0.64157620046686903</v>
      </c>
      <c r="G1254">
        <v>0.38420750063185299</v>
      </c>
      <c r="H1254">
        <v>1.0093711525759801</v>
      </c>
      <c r="I1254">
        <v>1.7890767168551001</v>
      </c>
    </row>
    <row r="1255" spans="1:9" x14ac:dyDescent="0.25">
      <c r="A1255">
        <v>27.9</v>
      </c>
      <c r="B1255">
        <v>0.61173657895990796</v>
      </c>
      <c r="C1255">
        <v>0.42608248566697299</v>
      </c>
      <c r="D1255">
        <v>1.7857102200525741</v>
      </c>
      <c r="E1255">
        <v>1.7902968872232601</v>
      </c>
      <c r="F1255">
        <v>0.64435524432593905</v>
      </c>
      <c r="G1255">
        <v>0.38476494438029901</v>
      </c>
      <c r="H1255">
        <v>1.00988971780401</v>
      </c>
      <c r="I1255">
        <v>1.78907439231127</v>
      </c>
    </row>
    <row r="1256" spans="1:9" x14ac:dyDescent="0.25">
      <c r="A1256">
        <v>27.9</v>
      </c>
      <c r="B1256">
        <v>0.61466544866565598</v>
      </c>
      <c r="C1256">
        <v>0.410582947891379</v>
      </c>
      <c r="D1256">
        <v>1.7901844779900582</v>
      </c>
      <c r="E1256">
        <v>1.7902035014631601</v>
      </c>
      <c r="F1256">
        <v>0.64014690145624797</v>
      </c>
      <c r="G1256">
        <v>0.38997323428809</v>
      </c>
      <c r="H1256">
        <v>1.00952423603316</v>
      </c>
      <c r="I1256">
        <v>1.7889819168641501</v>
      </c>
    </row>
    <row r="1257" spans="1:9" x14ac:dyDescent="0.25">
      <c r="A1257">
        <v>27.9</v>
      </c>
      <c r="B1257">
        <v>0.61011477010308102</v>
      </c>
      <c r="C1257">
        <v>0.40626094831522802</v>
      </c>
      <c r="D1257">
        <v>1.7907168580484425</v>
      </c>
      <c r="E1257">
        <v>1.7895744354122101</v>
      </c>
      <c r="F1257">
        <v>0.63982113693773701</v>
      </c>
      <c r="G1257">
        <v>0.38938894182224998</v>
      </c>
      <c r="H1257">
        <v>1.0100092331366299</v>
      </c>
      <c r="I1257">
        <v>1.78884929220512</v>
      </c>
    </row>
    <row r="1258" spans="1:9" x14ac:dyDescent="0.25">
      <c r="A1258">
        <v>27.9</v>
      </c>
      <c r="B1258">
        <v>0.60504230592458896</v>
      </c>
      <c r="C1258">
        <v>0.39574157947156202</v>
      </c>
      <c r="D1258">
        <v>1.7874478179452578</v>
      </c>
      <c r="E1258">
        <v>1.7890170778054399</v>
      </c>
      <c r="F1258">
        <v>0.64000563222988305</v>
      </c>
      <c r="G1258">
        <v>0.38536541869891899</v>
      </c>
      <c r="H1258">
        <v>1.01029542295428</v>
      </c>
      <c r="I1258">
        <v>1.7890036859518601</v>
      </c>
    </row>
    <row r="1259" spans="1:9" x14ac:dyDescent="0.25">
      <c r="A1259">
        <v>27.9</v>
      </c>
      <c r="B1259">
        <v>0.60359549271953805</v>
      </c>
      <c r="C1259">
        <v>0.39218401455638902</v>
      </c>
      <c r="D1259">
        <v>1.7833507569427565</v>
      </c>
      <c r="E1259">
        <v>1.7891504216970699</v>
      </c>
      <c r="F1259">
        <v>0.63798246073463505</v>
      </c>
      <c r="G1259">
        <v>0.38593654725971599</v>
      </c>
      <c r="H1259">
        <v>1.0106048415320199</v>
      </c>
      <c r="I1259">
        <v>1.7888277196475899</v>
      </c>
    </row>
    <row r="1260" spans="1:9" x14ac:dyDescent="0.25">
      <c r="A1260">
        <v>27.9</v>
      </c>
      <c r="B1260">
        <v>0.59838806293945301</v>
      </c>
      <c r="C1260">
        <v>0.402176006899292</v>
      </c>
      <c r="D1260">
        <v>1.7888093516264871</v>
      </c>
      <c r="E1260">
        <v>1.78956299249175</v>
      </c>
      <c r="F1260">
        <v>0.63700579826834403</v>
      </c>
      <c r="G1260">
        <v>0.38476219168423498</v>
      </c>
      <c r="H1260">
        <v>1.01053774580966</v>
      </c>
      <c r="I1260">
        <v>1.7887296762014899</v>
      </c>
    </row>
    <row r="1261" spans="1:9" x14ac:dyDescent="0.25">
      <c r="A1261">
        <v>27.9</v>
      </c>
      <c r="B1261">
        <v>0.598930000533895</v>
      </c>
      <c r="C1261">
        <v>0.40756214953116399</v>
      </c>
      <c r="D1261">
        <v>1.7806061678332568</v>
      </c>
      <c r="E1261">
        <v>1.7896037714234001</v>
      </c>
      <c r="F1261">
        <v>0.63663580540364895</v>
      </c>
      <c r="G1261">
        <v>0.39054960610801998</v>
      </c>
      <c r="H1261">
        <v>1.0113412440151599</v>
      </c>
      <c r="I1261">
        <v>1.78873140831295</v>
      </c>
    </row>
    <row r="1262" spans="1:9" x14ac:dyDescent="0.25">
      <c r="A1262">
        <v>27.9</v>
      </c>
      <c r="B1262">
        <v>0.59071970600998003</v>
      </c>
      <c r="C1262">
        <v>0.39796647129638402</v>
      </c>
      <c r="D1262">
        <v>1.7879756671095282</v>
      </c>
      <c r="E1262">
        <v>1.78998248143623</v>
      </c>
      <c r="F1262">
        <v>0.63433114985126005</v>
      </c>
      <c r="G1262">
        <v>0.38938894182224998</v>
      </c>
      <c r="H1262">
        <v>1.0103337256603899</v>
      </c>
      <c r="I1262">
        <v>1.78867617749573</v>
      </c>
    </row>
    <row r="1263" spans="1:9" x14ac:dyDescent="0.25">
      <c r="A1263">
        <v>27.9</v>
      </c>
      <c r="B1263">
        <v>0.58282649366610295</v>
      </c>
      <c r="C1263">
        <v>0.40787486424868402</v>
      </c>
      <c r="D1263">
        <v>1.7813175182091403</v>
      </c>
      <c r="E1263">
        <v>1.7893642391201601</v>
      </c>
      <c r="F1263">
        <v>0.63444736698760096</v>
      </c>
      <c r="G1263">
        <v>0.38478904687898802</v>
      </c>
      <c r="H1263">
        <v>1.00858778387151</v>
      </c>
      <c r="I1263">
        <v>1.7883350423731901</v>
      </c>
    </row>
    <row r="1264" spans="1:9" x14ac:dyDescent="0.25">
      <c r="A1264">
        <v>27.9</v>
      </c>
      <c r="B1264">
        <v>0.58643739780890503</v>
      </c>
      <c r="C1264">
        <v>0.41604144989999098</v>
      </c>
      <c r="D1264">
        <v>1.7835093382367433</v>
      </c>
      <c r="E1264">
        <v>1.7897966311812401</v>
      </c>
      <c r="F1264">
        <v>0.63693487976874397</v>
      </c>
      <c r="G1264">
        <v>0.38478111975571899</v>
      </c>
      <c r="H1264">
        <v>1.00938817099571</v>
      </c>
      <c r="I1264">
        <v>1.78864488284264</v>
      </c>
    </row>
    <row r="1265" spans="1:9" x14ac:dyDescent="0.25">
      <c r="A1265">
        <v>27.9</v>
      </c>
      <c r="B1265">
        <v>0.58659950310461695</v>
      </c>
      <c r="C1265">
        <v>0.41087642094825</v>
      </c>
      <c r="D1265">
        <v>1.7825793722198637</v>
      </c>
      <c r="E1265">
        <v>1.79055847236428</v>
      </c>
      <c r="F1265">
        <v>0.63410102973487503</v>
      </c>
      <c r="G1265">
        <v>0.38418857256036798</v>
      </c>
      <c r="H1265">
        <v>1.00974688467017</v>
      </c>
      <c r="I1265">
        <v>1.78866437509438</v>
      </c>
    </row>
    <row r="1266" spans="1:9" x14ac:dyDescent="0.25">
      <c r="A1266">
        <v>27.9</v>
      </c>
      <c r="B1266">
        <v>0.58431165772445004</v>
      </c>
      <c r="C1266">
        <v>0.42115454573689998</v>
      </c>
      <c r="D1266">
        <v>1.7894448095259627</v>
      </c>
      <c r="E1266">
        <v>1.7912509508668599</v>
      </c>
      <c r="F1266">
        <v>0.63738567035820504</v>
      </c>
      <c r="G1266">
        <v>0.38997598698415298</v>
      </c>
      <c r="H1266">
        <v>1.00885487065563</v>
      </c>
      <c r="I1266">
        <v>1.78873494260376</v>
      </c>
    </row>
    <row r="1267" spans="1:9" x14ac:dyDescent="0.25">
      <c r="A1267">
        <v>27.9</v>
      </c>
      <c r="B1267">
        <v>0.58624460855702898</v>
      </c>
      <c r="C1267">
        <v>0.42341219205044001</v>
      </c>
      <c r="D1267">
        <v>1.7840915581303805</v>
      </c>
      <c r="E1267">
        <v>1.7913209722541199</v>
      </c>
      <c r="F1267">
        <v>0.63897587687131996</v>
      </c>
      <c r="G1267">
        <v>0.38649399100816301</v>
      </c>
      <c r="H1267">
        <v>1.0104179081611999</v>
      </c>
      <c r="I1267">
        <v>1.7887859823872201</v>
      </c>
    </row>
    <row r="1268" spans="1:9" x14ac:dyDescent="0.25">
      <c r="A1268">
        <v>27.9</v>
      </c>
      <c r="B1268">
        <v>0.58757095213295596</v>
      </c>
      <c r="C1268">
        <v>0.43045843319910998</v>
      </c>
      <c r="D1268">
        <v>1.7843124392184335</v>
      </c>
      <c r="E1268">
        <v>1.7912822490248199</v>
      </c>
      <c r="F1268">
        <v>0.63693890277100695</v>
      </c>
      <c r="G1268">
        <v>0.38593903782278599</v>
      </c>
      <c r="H1268">
        <v>1.01006143587524</v>
      </c>
      <c r="I1268">
        <v>1.7887517717760799</v>
      </c>
    </row>
    <row r="1269" spans="1:9" x14ac:dyDescent="0.25">
      <c r="A1269">
        <v>27.9</v>
      </c>
      <c r="B1269">
        <v>0.58316799383238305</v>
      </c>
      <c r="C1269">
        <v>0.436773025543569</v>
      </c>
      <c r="D1269">
        <v>1.7858903230936019</v>
      </c>
      <c r="E1269">
        <v>1.7914152537052399</v>
      </c>
      <c r="F1269">
        <v>0.63968893484623202</v>
      </c>
      <c r="G1269">
        <v>0.38420750063185299</v>
      </c>
      <c r="H1269">
        <v>1.01109996354243</v>
      </c>
      <c r="I1269">
        <v>1.78850698137061</v>
      </c>
    </row>
    <row r="1270" spans="1:9" x14ac:dyDescent="0.25">
      <c r="A1270">
        <v>27.9</v>
      </c>
      <c r="B1270">
        <v>0.58505572067506995</v>
      </c>
      <c r="C1270">
        <v>0.43629941427752</v>
      </c>
      <c r="D1270">
        <v>1.7862867763285688</v>
      </c>
      <c r="E1270">
        <v>1.7912899695423401</v>
      </c>
      <c r="F1270">
        <v>0.64072177399835595</v>
      </c>
      <c r="G1270">
        <v>0.38649399100816301</v>
      </c>
      <c r="H1270">
        <v>1.0108948355349501</v>
      </c>
      <c r="I1270">
        <v>1.78826980143732</v>
      </c>
    </row>
    <row r="1271" spans="1:9" x14ac:dyDescent="0.25">
      <c r="A1271">
        <v>27.9</v>
      </c>
      <c r="B1271">
        <v>0.58721063905623105</v>
      </c>
      <c r="C1271">
        <v>0.44459714922791699</v>
      </c>
      <c r="D1271">
        <v>1.7820990974437894</v>
      </c>
      <c r="E1271">
        <v>1.7909718772215999</v>
      </c>
      <c r="F1271">
        <v>0.63715659679992598</v>
      </c>
      <c r="G1271">
        <v>0.38825237691648901</v>
      </c>
      <c r="H1271">
        <v>1.0117944356773101</v>
      </c>
      <c r="I1271">
        <v>1.78777568727934</v>
      </c>
    </row>
    <row r="1272" spans="1:9" x14ac:dyDescent="0.25">
      <c r="A1272">
        <v>27.9</v>
      </c>
      <c r="B1272">
        <v>0.589924638400947</v>
      </c>
      <c r="C1272">
        <v>0.46306924164405</v>
      </c>
      <c r="D1272">
        <v>1.790808608654249</v>
      </c>
      <c r="E1272">
        <v>1.7911550990976699</v>
      </c>
      <c r="F1272">
        <v>0.64000669246551101</v>
      </c>
      <c r="G1272">
        <v>0.38534400006436498</v>
      </c>
      <c r="H1272">
        <v>1.0130662938753101</v>
      </c>
      <c r="I1272">
        <v>1.78744866783464</v>
      </c>
    </row>
    <row r="1273" spans="1:9" x14ac:dyDescent="0.25">
      <c r="A1273">
        <v>27.9</v>
      </c>
      <c r="B1273">
        <v>0.61333530688090698</v>
      </c>
      <c r="C1273">
        <v>0.478779367482013</v>
      </c>
      <c r="D1273">
        <v>1.7803343141864223</v>
      </c>
      <c r="E1273">
        <v>1.7913658890545501</v>
      </c>
      <c r="F1273">
        <v>0.64325692667359502</v>
      </c>
      <c r="G1273">
        <v>0.38593628512672201</v>
      </c>
      <c r="H1273">
        <v>1.0146577489966</v>
      </c>
      <c r="I1273">
        <v>1.7873881942868</v>
      </c>
    </row>
    <row r="1274" spans="1:9" x14ac:dyDescent="0.25">
      <c r="A1274">
        <v>27.9</v>
      </c>
      <c r="B1274">
        <v>0.60970261755812905</v>
      </c>
      <c r="C1274">
        <v>0.492325352493933</v>
      </c>
      <c r="D1274">
        <v>1.783453834783848</v>
      </c>
      <c r="E1274">
        <v>1.79094876869734</v>
      </c>
      <c r="F1274">
        <v>0.64254762124870302</v>
      </c>
      <c r="G1274">
        <v>0.383633881507986</v>
      </c>
      <c r="H1274">
        <v>1.0132571090692299</v>
      </c>
      <c r="I1274">
        <v>1.78711270358403</v>
      </c>
    </row>
    <row r="1275" spans="1:9" x14ac:dyDescent="0.25">
      <c r="A1275">
        <v>27.9</v>
      </c>
      <c r="B1275">
        <v>0.61245248083102399</v>
      </c>
      <c r="C1275">
        <v>0.51186687465089498</v>
      </c>
      <c r="D1275">
        <v>1.7798608357515189</v>
      </c>
      <c r="E1275">
        <v>1.79087192567535</v>
      </c>
      <c r="F1275">
        <v>0.64235739310125095</v>
      </c>
      <c r="G1275">
        <v>0.38591761918823198</v>
      </c>
      <c r="H1275">
        <v>1.0139813717855699</v>
      </c>
      <c r="I1275">
        <v>1.7868366647012901</v>
      </c>
    </row>
    <row r="1276" spans="1:9" x14ac:dyDescent="0.25">
      <c r="A1276">
        <v>27.9</v>
      </c>
      <c r="B1276">
        <v>0.62987340007295001</v>
      </c>
      <c r="C1276">
        <v>0.53715469515039604</v>
      </c>
      <c r="D1276">
        <v>1.7907825560130941</v>
      </c>
      <c r="E1276">
        <v>1.79065802897806</v>
      </c>
      <c r="F1276">
        <v>0.647465583923161</v>
      </c>
      <c r="G1276">
        <v>0.38940512055635002</v>
      </c>
      <c r="H1276">
        <v>1.0145739730166801</v>
      </c>
      <c r="I1276">
        <v>1.78667785462997</v>
      </c>
    </row>
    <row r="1277" spans="1:9" x14ac:dyDescent="0.25">
      <c r="A1277">
        <v>27.9</v>
      </c>
      <c r="B1277">
        <v>0.63622867182344001</v>
      </c>
      <c r="C1277">
        <v>0.52731389636732895</v>
      </c>
      <c r="D1277">
        <v>1.7880934703564897</v>
      </c>
      <c r="E1277">
        <v>1.79069490737834</v>
      </c>
      <c r="F1277">
        <v>0.64441110603520202</v>
      </c>
      <c r="G1277">
        <v>0.38419676181663098</v>
      </c>
      <c r="H1277">
        <v>1.0153945639950901</v>
      </c>
      <c r="I1277">
        <v>1.7868885556906799</v>
      </c>
    </row>
    <row r="1278" spans="1:9" x14ac:dyDescent="0.25">
      <c r="A1278">
        <v>27.9</v>
      </c>
      <c r="B1278">
        <v>0.63355992758738899</v>
      </c>
      <c r="C1278">
        <v>0.51965919446602604</v>
      </c>
      <c r="D1278">
        <v>1.7907984141424929</v>
      </c>
      <c r="E1278">
        <v>1.7908682162363101</v>
      </c>
      <c r="F1278">
        <v>0.64408325451320003</v>
      </c>
      <c r="G1278">
        <v>0.38650990425058901</v>
      </c>
      <c r="H1278">
        <v>1.01537117164247</v>
      </c>
      <c r="I1278">
        <v>1.7867637888819601</v>
      </c>
    </row>
    <row r="1279" spans="1:9" x14ac:dyDescent="0.25">
      <c r="A1279">
        <v>27.9</v>
      </c>
      <c r="B1279">
        <v>0.64601922633356701</v>
      </c>
      <c r="C1279">
        <v>0.54176128338882201</v>
      </c>
      <c r="D1279">
        <v>1.7827855279020466</v>
      </c>
      <c r="E1279">
        <v>1.7904655045556299</v>
      </c>
      <c r="F1279">
        <v>0.64800567160755196</v>
      </c>
      <c r="G1279">
        <v>0.382478454003989</v>
      </c>
      <c r="H1279">
        <v>1.0149693021378701</v>
      </c>
      <c r="I1279">
        <v>1.7861167223601999</v>
      </c>
    </row>
    <row r="1280" spans="1:9" x14ac:dyDescent="0.25">
      <c r="A1280">
        <v>27.9</v>
      </c>
      <c r="B1280">
        <v>0.67019672403200203</v>
      </c>
      <c r="C1280">
        <v>0.55013276347738005</v>
      </c>
      <c r="D1280">
        <v>1.7888580587382117</v>
      </c>
      <c r="E1280">
        <v>1.7907741870160201</v>
      </c>
      <c r="F1280">
        <v>0.64914348205084405</v>
      </c>
      <c r="G1280">
        <v>0.38476219168423498</v>
      </c>
      <c r="H1280">
        <v>1.0159363776311301</v>
      </c>
      <c r="I1280">
        <v>1.78634703804387</v>
      </c>
    </row>
    <row r="1281" spans="1:9" x14ac:dyDescent="0.25">
      <c r="A1281">
        <v>27.9</v>
      </c>
      <c r="B1281">
        <v>0.65933776473924199</v>
      </c>
      <c r="C1281">
        <v>0.55117827934196895</v>
      </c>
      <c r="D1281">
        <v>1.7875350376569505</v>
      </c>
      <c r="E1281">
        <v>1.79057193533862</v>
      </c>
      <c r="F1281">
        <v>0.64719858971710498</v>
      </c>
      <c r="G1281">
        <v>0.38535729827458398</v>
      </c>
      <c r="H1281">
        <v>1.0150606291247899</v>
      </c>
      <c r="I1281">
        <v>1.7864170724498301</v>
      </c>
    </row>
    <row r="1282" spans="1:9" x14ac:dyDescent="0.25">
      <c r="A1282">
        <v>27.9</v>
      </c>
      <c r="B1282">
        <v>0.66169290653478297</v>
      </c>
      <c r="C1282">
        <v>0.55127364727159001</v>
      </c>
      <c r="D1282">
        <v>1.7808406416036515</v>
      </c>
      <c r="E1282">
        <v>1.7908167640300301</v>
      </c>
      <c r="F1282">
        <v>0.64752390411350202</v>
      </c>
      <c r="G1282">
        <v>0.38420219837683001</v>
      </c>
      <c r="H1282">
        <v>1.0156888619586699</v>
      </c>
      <c r="I1282">
        <v>1.78665943905291</v>
      </c>
    </row>
    <row r="1283" spans="1:9" x14ac:dyDescent="0.25">
      <c r="A1283">
        <v>32</v>
      </c>
      <c r="B1283">
        <v>0.66045952681737596</v>
      </c>
      <c r="C1283">
        <v>0.55272576954283004</v>
      </c>
      <c r="D1283">
        <v>1.7883234132327706</v>
      </c>
      <c r="E1283">
        <v>1.79101610019313</v>
      </c>
      <c r="F1283">
        <v>0.64670580591107296</v>
      </c>
      <c r="G1283">
        <v>0.38535447674659201</v>
      </c>
      <c r="H1283">
        <v>1.0164794323252799</v>
      </c>
      <c r="I1283">
        <v>1.7864175777957001</v>
      </c>
    </row>
    <row r="1284" spans="1:9" x14ac:dyDescent="0.25">
      <c r="A1284">
        <v>32</v>
      </c>
      <c r="B1284">
        <v>0.64497994232385303</v>
      </c>
      <c r="C1284">
        <v>0.56038589405356698</v>
      </c>
      <c r="D1284">
        <v>1.7843713408419142</v>
      </c>
      <c r="E1284">
        <v>1.79082293330292</v>
      </c>
      <c r="F1284">
        <v>0.64519115706432295</v>
      </c>
      <c r="G1284">
        <v>0.38420750063185299</v>
      </c>
      <c r="H1284">
        <v>1.0157720131144901</v>
      </c>
      <c r="I1284">
        <v>1.78609106106388</v>
      </c>
    </row>
    <row r="1285" spans="1:9" x14ac:dyDescent="0.25">
      <c r="A1285">
        <v>32</v>
      </c>
      <c r="B1285">
        <v>0.64572237381897002</v>
      </c>
      <c r="C1285">
        <v>0.57710673157557801</v>
      </c>
      <c r="D1285">
        <v>1.7903000157899629</v>
      </c>
      <c r="E1285">
        <v>1.7903523432402599</v>
      </c>
      <c r="F1285">
        <v>0.64634980286328603</v>
      </c>
      <c r="G1285">
        <v>0.38476219168423498</v>
      </c>
      <c r="H1285">
        <v>1.01612013752633</v>
      </c>
      <c r="I1285">
        <v>1.7865678773873499</v>
      </c>
    </row>
    <row r="1286" spans="1:9" x14ac:dyDescent="0.25">
      <c r="A1286">
        <v>32</v>
      </c>
      <c r="B1286">
        <v>0.65970550950223195</v>
      </c>
      <c r="C1286">
        <v>0.57613412644404705</v>
      </c>
      <c r="D1286">
        <v>1.7846284690828786</v>
      </c>
      <c r="E1286">
        <v>1.79082091149107</v>
      </c>
      <c r="F1286">
        <v>0.64968848918210098</v>
      </c>
      <c r="G1286">
        <v>0.38420730733078701</v>
      </c>
      <c r="H1286">
        <v>1.0178362076726799</v>
      </c>
      <c r="I1286">
        <v>1.78678376167223</v>
      </c>
    </row>
    <row r="1287" spans="1:9" x14ac:dyDescent="0.25">
      <c r="A1287">
        <v>32</v>
      </c>
      <c r="B1287">
        <v>0.66199232671443298</v>
      </c>
      <c r="C1287">
        <v>0.58047159993597897</v>
      </c>
      <c r="D1287">
        <v>1.7840598418715832</v>
      </c>
      <c r="E1287">
        <v>1.7912046222351601</v>
      </c>
      <c r="F1287">
        <v>0.65030352901709898</v>
      </c>
      <c r="G1287">
        <v>0.384775817500697</v>
      </c>
      <c r="H1287">
        <v>1.01726807729062</v>
      </c>
      <c r="I1287">
        <v>1.78716304448609</v>
      </c>
    </row>
    <row r="1288" spans="1:9" x14ac:dyDescent="0.25">
      <c r="A1288">
        <v>32</v>
      </c>
      <c r="B1288">
        <v>0.66193163506809105</v>
      </c>
      <c r="C1288">
        <v>0.59727327939911601</v>
      </c>
      <c r="D1288">
        <v>1.7874761360334697</v>
      </c>
      <c r="E1288">
        <v>1.7908300928029901</v>
      </c>
      <c r="F1288">
        <v>0.64830788753865798</v>
      </c>
      <c r="G1288">
        <v>0.38650171499432601</v>
      </c>
      <c r="H1288">
        <v>1.01822177499605</v>
      </c>
      <c r="I1288">
        <v>1.7875681195427</v>
      </c>
    </row>
    <row r="1289" spans="1:9" x14ac:dyDescent="0.25">
      <c r="A1289">
        <v>32</v>
      </c>
      <c r="B1289">
        <v>0.65492703926772</v>
      </c>
      <c r="C1289">
        <v>0.60238434975122501</v>
      </c>
      <c r="D1289">
        <v>1.7870570283279332</v>
      </c>
      <c r="E1289">
        <v>1.7909521944329401</v>
      </c>
      <c r="F1289">
        <v>0.64793744066810999</v>
      </c>
      <c r="G1289">
        <v>0.38304677087283401</v>
      </c>
      <c r="H1289">
        <v>1.01971152176211</v>
      </c>
      <c r="I1289">
        <v>1.78795883632318</v>
      </c>
    </row>
    <row r="1290" spans="1:9" x14ac:dyDescent="0.25">
      <c r="A1290">
        <v>32</v>
      </c>
      <c r="B1290">
        <v>0.62872071522485795</v>
      </c>
      <c r="C1290">
        <v>0.60736423160048503</v>
      </c>
      <c r="D1290">
        <v>1.7805144172274501</v>
      </c>
      <c r="E1290">
        <v>1.79050162692201</v>
      </c>
      <c r="F1290">
        <v>0.64510824264462496</v>
      </c>
      <c r="G1290">
        <v>0.383612200740438</v>
      </c>
      <c r="H1290">
        <v>1.0287516548463</v>
      </c>
      <c r="I1290">
        <v>1.7879737031363601</v>
      </c>
    </row>
    <row r="1291" spans="1:9" x14ac:dyDescent="0.25">
      <c r="A1291">
        <v>32</v>
      </c>
      <c r="B1291">
        <v>0.63117529403706496</v>
      </c>
      <c r="C1291">
        <v>0.60876630953619004</v>
      </c>
      <c r="D1291">
        <v>1.7803637649981627</v>
      </c>
      <c r="E1291">
        <v>1.7910037408081001</v>
      </c>
      <c r="F1291">
        <v>0.64471721146734595</v>
      </c>
      <c r="G1291">
        <v>0.380735984696769</v>
      </c>
      <c r="H1291">
        <v>1.0291216225525499</v>
      </c>
      <c r="I1291">
        <v>1.7883986210089</v>
      </c>
    </row>
    <row r="1292" spans="1:9" x14ac:dyDescent="0.25">
      <c r="A1292">
        <v>39.200000000000003</v>
      </c>
      <c r="B1292">
        <v>0.62408887225028498</v>
      </c>
      <c r="C1292">
        <v>0.60574662031592097</v>
      </c>
      <c r="D1292">
        <v>1.7845582402241129</v>
      </c>
      <c r="E1292">
        <v>1.7913336218862499</v>
      </c>
      <c r="F1292">
        <v>0.64379810278683403</v>
      </c>
      <c r="G1292">
        <v>0.38419944568076703</v>
      </c>
      <c r="H1292">
        <v>1.0321431505388701</v>
      </c>
      <c r="I1292">
        <v>1.7885703549616201</v>
      </c>
    </row>
    <row r="1293" spans="1:9" x14ac:dyDescent="0.25">
      <c r="A1293">
        <v>39.200000000000003</v>
      </c>
      <c r="B1293">
        <v>0.62665212920993696</v>
      </c>
      <c r="C1293">
        <v>0.60457281619540504</v>
      </c>
      <c r="D1293">
        <v>1.7806412822626396</v>
      </c>
      <c r="E1293">
        <v>1.7911036597223899</v>
      </c>
      <c r="F1293">
        <v>0.64333606245831998</v>
      </c>
      <c r="G1293">
        <v>0.38418038330410598</v>
      </c>
      <c r="H1293">
        <v>1.0326674375729401</v>
      </c>
      <c r="I1293">
        <v>1.78862652975935</v>
      </c>
    </row>
    <row r="1294" spans="1:9" x14ac:dyDescent="0.25">
      <c r="A1294">
        <v>39.200000000000003</v>
      </c>
      <c r="B1294">
        <v>0.62105387786223498</v>
      </c>
      <c r="C1294">
        <v>0.61478758072789796</v>
      </c>
      <c r="D1294">
        <v>1.7891004615733057</v>
      </c>
      <c r="E1294">
        <v>1.7912326068067399</v>
      </c>
      <c r="F1294">
        <v>0.64222339884003499</v>
      </c>
      <c r="G1294">
        <v>0.38304133431263498</v>
      </c>
      <c r="H1294">
        <v>1.02396332348783</v>
      </c>
      <c r="I1294">
        <v>1.7883690454747401</v>
      </c>
    </row>
    <row r="1295" spans="1:9" x14ac:dyDescent="0.25">
      <c r="A1295">
        <v>39.200000000000003</v>
      </c>
      <c r="B1295">
        <v>0.62044093268582101</v>
      </c>
      <c r="C1295">
        <v>0.60967244653167696</v>
      </c>
      <c r="D1295">
        <v>1.7815112139325098</v>
      </c>
      <c r="E1295">
        <v>1.79123217279255</v>
      </c>
      <c r="F1295">
        <v>0.64209227443672201</v>
      </c>
      <c r="G1295">
        <v>0.384185819864305</v>
      </c>
      <c r="H1295">
        <v>1.02451945533602</v>
      </c>
      <c r="I1295">
        <v>1.78854927979022</v>
      </c>
    </row>
    <row r="1296" spans="1:9" x14ac:dyDescent="0.25">
      <c r="A1296">
        <v>39.200000000000003</v>
      </c>
      <c r="B1296">
        <v>0.61935511729680304</v>
      </c>
      <c r="C1296">
        <v>0.609854975765312</v>
      </c>
      <c r="D1296">
        <v>1.782048124885008</v>
      </c>
      <c r="E1296">
        <v>1.79080359254847</v>
      </c>
      <c r="F1296">
        <v>0.64141953924476103</v>
      </c>
      <c r="G1296">
        <v>0.38015961287683803</v>
      </c>
      <c r="H1296">
        <v>1.0243576671840999</v>
      </c>
      <c r="I1296">
        <v>1.78866945184042</v>
      </c>
    </row>
    <row r="1297" spans="1:9" x14ac:dyDescent="0.25">
      <c r="A1297">
        <v>39.200000000000003</v>
      </c>
      <c r="B1297">
        <v>0.62069852873671705</v>
      </c>
      <c r="C1297">
        <v>0.61996712771361195</v>
      </c>
      <c r="D1297">
        <v>1.7898265373550595</v>
      </c>
      <c r="E1297">
        <v>1.7906091479214601</v>
      </c>
      <c r="F1297">
        <v>0.64002467788783401</v>
      </c>
      <c r="G1297">
        <v>0.38420750063185299</v>
      </c>
      <c r="H1297">
        <v>1.0242123567856301</v>
      </c>
      <c r="I1297">
        <v>1.7884614829008401</v>
      </c>
    </row>
    <row r="1298" spans="1:9" x14ac:dyDescent="0.25">
      <c r="A1298">
        <v>39.200000000000003</v>
      </c>
      <c r="B1298">
        <v>0.63480196583816195</v>
      </c>
      <c r="C1298">
        <v>0.61767810905283405</v>
      </c>
      <c r="D1298">
        <v>1.7854406318527967</v>
      </c>
      <c r="E1298">
        <v>1.79045088177527</v>
      </c>
      <c r="F1298">
        <v>0.643162890745132</v>
      </c>
      <c r="G1298">
        <v>0.38302770849617301</v>
      </c>
      <c r="H1298">
        <v>1.0199493270720399</v>
      </c>
      <c r="I1298">
        <v>1.7884554789532201</v>
      </c>
    </row>
    <row r="1299" spans="1:9" x14ac:dyDescent="0.25">
      <c r="A1299">
        <v>39.200000000000003</v>
      </c>
      <c r="B1299">
        <v>0.63560136495896202</v>
      </c>
      <c r="C1299">
        <v>0.61055788929952104</v>
      </c>
      <c r="D1299">
        <v>1.7876822917156525</v>
      </c>
      <c r="E1299">
        <v>1.79044135770417</v>
      </c>
      <c r="F1299">
        <v>0.64380975147816</v>
      </c>
      <c r="G1299">
        <v>0.384194009120568</v>
      </c>
      <c r="H1299">
        <v>1.0188210504755499</v>
      </c>
      <c r="I1299">
        <v>1.78864325447164</v>
      </c>
    </row>
    <row r="1300" spans="1:9" x14ac:dyDescent="0.25">
      <c r="A1300">
        <v>39.200000000000003</v>
      </c>
      <c r="B1300">
        <v>0.63203492372743098</v>
      </c>
      <c r="C1300">
        <v>0.60819354446359597</v>
      </c>
      <c r="D1300">
        <v>1.7846262036358216</v>
      </c>
      <c r="E1300">
        <v>1.7907238901770199</v>
      </c>
      <c r="F1300">
        <v>0.64369177216345197</v>
      </c>
      <c r="G1300">
        <v>0.384185819864305</v>
      </c>
      <c r="H1300">
        <v>1.01970784604973</v>
      </c>
      <c r="I1300">
        <v>1.7886247998470399</v>
      </c>
    </row>
    <row r="1301" spans="1:9" x14ac:dyDescent="0.25">
      <c r="A1301">
        <v>39.200000000000003</v>
      </c>
      <c r="B1301">
        <v>0.635239638538181</v>
      </c>
      <c r="C1301">
        <v>0.62434542784714497</v>
      </c>
      <c r="D1301">
        <v>1.7856411239173371</v>
      </c>
      <c r="E1301">
        <v>1.79058664830937</v>
      </c>
      <c r="F1301">
        <v>0.64420447985422802</v>
      </c>
      <c r="G1301">
        <v>0.379009621933041</v>
      </c>
      <c r="H1301">
        <v>1.0193634757249901</v>
      </c>
      <c r="I1301">
        <v>1.78845684590371</v>
      </c>
    </row>
    <row r="1302" spans="1:9" x14ac:dyDescent="0.25">
      <c r="A1302">
        <v>42.6</v>
      </c>
      <c r="B1302">
        <v>0.63608298847660205</v>
      </c>
      <c r="C1302">
        <v>0.63623393769685999</v>
      </c>
      <c r="D1302">
        <v>1.7843407573066454</v>
      </c>
      <c r="E1302">
        <v>1.79070891309562</v>
      </c>
      <c r="F1302">
        <v>0.64559323927924195</v>
      </c>
      <c r="G1302">
        <v>0.38536292813584899</v>
      </c>
      <c r="H1302">
        <v>1.01930000154255</v>
      </c>
      <c r="I1302">
        <v>1.78850075854962</v>
      </c>
    </row>
    <row r="1303" spans="1:9" x14ac:dyDescent="0.25">
      <c r="A1303">
        <v>42.6</v>
      </c>
      <c r="B1303">
        <v>0.64440468815337504</v>
      </c>
      <c r="C1303">
        <v>0.64596461998294397</v>
      </c>
      <c r="D1303">
        <v>1.7889554729616606</v>
      </c>
      <c r="E1303">
        <v>1.7907473523213799</v>
      </c>
      <c r="F1303">
        <v>0.64722204598673105</v>
      </c>
      <c r="G1303">
        <v>0.38476481007512198</v>
      </c>
      <c r="H1303">
        <v>1.01947717584876</v>
      </c>
      <c r="I1303">
        <v>1.7885021396479099</v>
      </c>
    </row>
    <row r="1304" spans="1:9" x14ac:dyDescent="0.25">
      <c r="A1304">
        <v>42.6</v>
      </c>
      <c r="B1304">
        <v>0.65205724420123301</v>
      </c>
      <c r="C1304">
        <v>0.65513707016299905</v>
      </c>
      <c r="D1304">
        <v>1.7808077926213257</v>
      </c>
      <c r="E1304">
        <v>1.78987680546425</v>
      </c>
      <c r="F1304">
        <v>0.64702301946742902</v>
      </c>
      <c r="G1304">
        <v>0.38592580844449498</v>
      </c>
      <c r="H1304">
        <v>1.0196074677843601</v>
      </c>
      <c r="I1304">
        <v>1.78838589012974</v>
      </c>
    </row>
    <row r="1305" spans="1:9" x14ac:dyDescent="0.25">
      <c r="A1305">
        <v>42.6</v>
      </c>
      <c r="B1305">
        <v>0.66100491375886605</v>
      </c>
      <c r="C1305">
        <v>0.66835805665955605</v>
      </c>
      <c r="D1305">
        <v>1.7798721629868037</v>
      </c>
      <c r="E1305">
        <v>1.7893856842540901</v>
      </c>
      <c r="F1305">
        <v>0.64763937175759101</v>
      </c>
      <c r="G1305">
        <v>0.385914866492168</v>
      </c>
      <c r="H1305">
        <v>1.0176787247874</v>
      </c>
      <c r="I1305">
        <v>1.7883193566781099</v>
      </c>
    </row>
    <row r="1306" spans="1:9" x14ac:dyDescent="0.25">
      <c r="A1306">
        <v>42.6</v>
      </c>
      <c r="B1306">
        <v>0.66298770095016402</v>
      </c>
      <c r="C1306">
        <v>0.67943594052340806</v>
      </c>
      <c r="D1306">
        <v>1.787540701274593</v>
      </c>
      <c r="E1306">
        <v>1.7890277674977599</v>
      </c>
      <c r="F1306">
        <v>0.65135782134794595</v>
      </c>
      <c r="G1306">
        <v>0.37901237462910398</v>
      </c>
      <c r="H1306">
        <v>1.0178217249919099</v>
      </c>
      <c r="I1306">
        <v>1.78817135512891</v>
      </c>
    </row>
    <row r="1307" spans="1:9" x14ac:dyDescent="0.25">
      <c r="A1307">
        <v>42.6</v>
      </c>
      <c r="B1307">
        <v>0.65938136881280196</v>
      </c>
      <c r="C1307">
        <v>0.70957493196350296</v>
      </c>
      <c r="D1307">
        <v>1.7798959501809017</v>
      </c>
      <c r="E1307">
        <v>1.78886462066589</v>
      </c>
      <c r="F1307">
        <v>0.64880801217401496</v>
      </c>
      <c r="G1307">
        <v>0.38651835563984599</v>
      </c>
      <c r="H1307">
        <v>1.0181498471976</v>
      </c>
      <c r="I1307">
        <v>1.7879161008919999</v>
      </c>
    </row>
    <row r="1308" spans="1:9" x14ac:dyDescent="0.25">
      <c r="A1308">
        <v>42.6</v>
      </c>
      <c r="B1308">
        <v>0.65422015182397997</v>
      </c>
      <c r="C1308">
        <v>0.73426128237363297</v>
      </c>
      <c r="D1308">
        <v>1.7832170955663962</v>
      </c>
      <c r="E1308">
        <v>1.7891029415708299</v>
      </c>
      <c r="F1308">
        <v>0.64759614642240204</v>
      </c>
      <c r="G1308">
        <v>0.383041200007458</v>
      </c>
      <c r="H1308">
        <v>1.0196674201273399</v>
      </c>
      <c r="I1308">
        <v>1.78833838623685</v>
      </c>
    </row>
    <row r="1309" spans="1:9" x14ac:dyDescent="0.25">
      <c r="A1309">
        <v>42.6</v>
      </c>
      <c r="B1309">
        <v>0.64760951155402902</v>
      </c>
      <c r="C1309">
        <v>0.75610620218098201</v>
      </c>
      <c r="D1309">
        <v>1.7904925787898041</v>
      </c>
      <c r="E1309">
        <v>1.78946393897006</v>
      </c>
      <c r="F1309">
        <v>0.649004419749037</v>
      </c>
      <c r="G1309">
        <v>0.38708123594849098</v>
      </c>
      <c r="H1309">
        <v>1.01352747957776</v>
      </c>
      <c r="I1309">
        <v>1.78844794660176</v>
      </c>
    </row>
    <row r="1310" spans="1:9" x14ac:dyDescent="0.25">
      <c r="A1310">
        <v>42.6</v>
      </c>
      <c r="B1310">
        <v>0.65342946804142299</v>
      </c>
      <c r="C1310">
        <v>0.77661679648202098</v>
      </c>
      <c r="D1310">
        <v>1.7900904619371947</v>
      </c>
      <c r="E1310">
        <v>1.78971879702625</v>
      </c>
      <c r="F1310">
        <v>0.64951516744870497</v>
      </c>
      <c r="G1310">
        <v>0.38476487554837102</v>
      </c>
      <c r="H1310">
        <v>1.01380110183851</v>
      </c>
      <c r="I1310">
        <v>1.7883899286810001</v>
      </c>
    </row>
    <row r="1311" spans="1:9" x14ac:dyDescent="0.25">
      <c r="A1311">
        <v>42.6</v>
      </c>
      <c r="B1311">
        <v>0.65694508647021699</v>
      </c>
      <c r="C1311">
        <v>0.77784240909336599</v>
      </c>
      <c r="D1311">
        <v>1.7841300707303487</v>
      </c>
      <c r="E1311">
        <v>1.7896171218844401</v>
      </c>
      <c r="F1311">
        <v>0.65035213893533705</v>
      </c>
      <c r="G1311">
        <v>0.378436002809174</v>
      </c>
      <c r="H1311">
        <v>1.0135472024508501</v>
      </c>
      <c r="I1311">
        <v>1.7883558084464899</v>
      </c>
    </row>
    <row r="1312" spans="1:9" x14ac:dyDescent="0.25">
      <c r="A1312">
        <v>42.6</v>
      </c>
      <c r="B1312">
        <v>0.65778014774760196</v>
      </c>
      <c r="C1312">
        <v>0.77801690323454697</v>
      </c>
      <c r="D1312">
        <v>1.7896985395963416</v>
      </c>
      <c r="E1312">
        <v>1.7899547237636999</v>
      </c>
      <c r="F1312">
        <v>0.65144360446544103</v>
      </c>
      <c r="G1312">
        <v>0.38825002065859598</v>
      </c>
      <c r="H1312">
        <v>1.01268367241905</v>
      </c>
      <c r="I1312">
        <v>1.7885263191695</v>
      </c>
    </row>
    <row r="1313" spans="1:9" x14ac:dyDescent="0.25">
      <c r="A1313">
        <v>42.6</v>
      </c>
      <c r="B1313">
        <v>0.66429977166082799</v>
      </c>
      <c r="C1313">
        <v>0.78165232402749496</v>
      </c>
      <c r="D1313">
        <v>1.7894663312730039</v>
      </c>
      <c r="E1313">
        <v>1.79006950448512</v>
      </c>
      <c r="F1313">
        <v>0.65298559908722098</v>
      </c>
      <c r="G1313">
        <v>0.38419119095125498</v>
      </c>
      <c r="H1313">
        <v>1.0120514962748399</v>
      </c>
      <c r="I1313">
        <v>1.7888033291480601</v>
      </c>
    </row>
    <row r="1314" spans="1:9" x14ac:dyDescent="0.25">
      <c r="A1314">
        <v>42.6</v>
      </c>
      <c r="B1314">
        <v>0.67983519110244806</v>
      </c>
      <c r="C1314">
        <v>0.77441350890532701</v>
      </c>
      <c r="D1314">
        <v>1.7818125183910847</v>
      </c>
      <c r="E1314">
        <v>1.79043159793002</v>
      </c>
      <c r="F1314">
        <v>0.65392474821500601</v>
      </c>
      <c r="G1314">
        <v>0.38822847419622503</v>
      </c>
      <c r="H1314">
        <v>1.01318151913609</v>
      </c>
      <c r="I1314">
        <v>1.7887810165065601</v>
      </c>
    </row>
    <row r="1315" spans="1:9" x14ac:dyDescent="0.25">
      <c r="A1315">
        <v>42.6</v>
      </c>
      <c r="B1315">
        <v>0.68370372275468905</v>
      </c>
      <c r="C1315">
        <v>0.76697754516355798</v>
      </c>
      <c r="D1315">
        <v>1.7809493830623853</v>
      </c>
      <c r="E1315">
        <v>1.79021786687934</v>
      </c>
      <c r="F1315">
        <v>0.65718627430552001</v>
      </c>
      <c r="G1315">
        <v>0.385914866492168</v>
      </c>
      <c r="H1315">
        <v>1.0134401578469501</v>
      </c>
      <c r="I1315">
        <v>1.78896380724332</v>
      </c>
    </row>
    <row r="1316" spans="1:9" x14ac:dyDescent="0.25">
      <c r="A1316">
        <v>42.6</v>
      </c>
      <c r="B1316">
        <v>0.68261020737404599</v>
      </c>
      <c r="C1316">
        <v>0.75067975850080404</v>
      </c>
      <c r="D1316">
        <v>1.7862176801933318</v>
      </c>
      <c r="E1316">
        <v>1.7902229416490301</v>
      </c>
      <c r="F1316">
        <v>0.65908973320209197</v>
      </c>
      <c r="G1316">
        <v>0.378436002809174</v>
      </c>
      <c r="H1316">
        <v>1.01261300806607</v>
      </c>
      <c r="I1316">
        <v>1.7889687246802199</v>
      </c>
    </row>
    <row r="1317" spans="1:9" x14ac:dyDescent="0.25">
      <c r="A1317">
        <v>45.7</v>
      </c>
      <c r="B1317">
        <v>0.67970300358674696</v>
      </c>
      <c r="C1317">
        <v>0.74198509360340703</v>
      </c>
      <c r="D1317">
        <v>1.7896486997610885</v>
      </c>
      <c r="E1317">
        <v>1.79054402210886</v>
      </c>
      <c r="F1317">
        <v>0.65431937214838898</v>
      </c>
      <c r="G1317">
        <v>0.389987122237545</v>
      </c>
      <c r="H1317">
        <v>1.0119567932126099</v>
      </c>
      <c r="I1317">
        <v>1.7889693576430801</v>
      </c>
    </row>
    <row r="1318" spans="1:9" x14ac:dyDescent="0.25">
      <c r="A1318">
        <v>45.7</v>
      </c>
      <c r="B1318">
        <v>0.68475012698502902</v>
      </c>
      <c r="C1318">
        <v>0.73802910738192995</v>
      </c>
      <c r="D1318">
        <v>1.779552734951773</v>
      </c>
      <c r="E1318">
        <v>1.7907791579354</v>
      </c>
      <c r="F1318">
        <v>0.65489544693128099</v>
      </c>
      <c r="G1318">
        <v>0.38476756277118601</v>
      </c>
      <c r="H1318">
        <v>1.0129151455907199</v>
      </c>
      <c r="I1318">
        <v>1.78896221750378</v>
      </c>
    </row>
    <row r="1319" spans="1:9" x14ac:dyDescent="0.25">
      <c r="A1319">
        <v>45.7</v>
      </c>
      <c r="B1319">
        <v>0.688922431252318</v>
      </c>
      <c r="C1319">
        <v>0.72090609457513999</v>
      </c>
      <c r="D1319">
        <v>1.7826847155080121</v>
      </c>
      <c r="E1319">
        <v>1.79041883499008</v>
      </c>
      <c r="F1319">
        <v>0.65603866718873405</v>
      </c>
      <c r="G1319">
        <v>0.389378465140023</v>
      </c>
      <c r="H1319">
        <v>1.01338887597067</v>
      </c>
      <c r="I1319">
        <v>1.7890122945685401</v>
      </c>
    </row>
    <row r="1320" spans="1:9" x14ac:dyDescent="0.25">
      <c r="A1320">
        <v>43.4</v>
      </c>
      <c r="B1320">
        <v>0.686487559111707</v>
      </c>
      <c r="C1320">
        <v>0.73082087809460905</v>
      </c>
      <c r="D1320">
        <v>1.7803875521922607</v>
      </c>
      <c r="E1320">
        <v>1.78996249810691</v>
      </c>
      <c r="F1320">
        <v>0.65459948237404497</v>
      </c>
      <c r="G1320">
        <v>0.385914866492168</v>
      </c>
      <c r="H1320">
        <v>1.0121904984904699</v>
      </c>
      <c r="I1320">
        <v>1.78878437902085</v>
      </c>
    </row>
    <row r="1321" spans="1:9" x14ac:dyDescent="0.25">
      <c r="A1321">
        <v>43.4</v>
      </c>
      <c r="B1321">
        <v>0.68759565874204198</v>
      </c>
      <c r="C1321">
        <v>0.73714497700772996</v>
      </c>
      <c r="D1321">
        <v>1.7887719717500474</v>
      </c>
      <c r="E1321">
        <v>1.78981259931087</v>
      </c>
      <c r="F1321">
        <v>0.65568134477520601</v>
      </c>
      <c r="G1321">
        <v>0.37958324105690799</v>
      </c>
      <c r="H1321">
        <v>1.01247204602783</v>
      </c>
      <c r="I1321">
        <v>1.7887701504051701</v>
      </c>
    </row>
    <row r="1322" spans="1:9" x14ac:dyDescent="0.25">
      <c r="A1322">
        <v>43.4</v>
      </c>
      <c r="B1322">
        <v>0.67743923668747497</v>
      </c>
      <c r="C1322">
        <v>0.72750124808153105</v>
      </c>
      <c r="D1322">
        <v>1.784536718477072</v>
      </c>
      <c r="E1322">
        <v>1.78981662078958</v>
      </c>
      <c r="F1322">
        <v>0.65480980249571896</v>
      </c>
      <c r="G1322">
        <v>0.389413503113679</v>
      </c>
      <c r="H1322">
        <v>1.01294225124655</v>
      </c>
      <c r="I1322">
        <v>1.7890483639847901</v>
      </c>
    </row>
    <row r="1323" spans="1:9" x14ac:dyDescent="0.25">
      <c r="A1323">
        <v>43.4</v>
      </c>
      <c r="B1323">
        <v>0.68150768772991099</v>
      </c>
      <c r="C1323">
        <v>0.72068958882481204</v>
      </c>
      <c r="D1323">
        <v>1.7822893949965735</v>
      </c>
      <c r="E1323">
        <v>1.7897866488665</v>
      </c>
      <c r="F1323">
        <v>0.65082359160722703</v>
      </c>
      <c r="G1323">
        <v>0.38476756277118601</v>
      </c>
      <c r="H1323">
        <v>1.0133198457379999</v>
      </c>
      <c r="I1323">
        <v>1.78882091594795</v>
      </c>
    </row>
    <row r="1324" spans="1:9" x14ac:dyDescent="0.25">
      <c r="A1324">
        <v>43.9</v>
      </c>
      <c r="B1324">
        <v>0.67586772944726803</v>
      </c>
      <c r="C1324">
        <v>0.72022899195420398</v>
      </c>
      <c r="D1324">
        <v>1.7795266823106182</v>
      </c>
      <c r="E1324">
        <v>1.78971019269568</v>
      </c>
      <c r="F1324">
        <v>0.65078914223798401</v>
      </c>
      <c r="G1324">
        <v>0.39168388358781703</v>
      </c>
      <c r="H1324">
        <v>1.0133991211440201</v>
      </c>
      <c r="I1324">
        <v>1.78898305272657</v>
      </c>
    </row>
    <row r="1325" spans="1:9" x14ac:dyDescent="0.25">
      <c r="A1325">
        <v>42.1</v>
      </c>
      <c r="B1325">
        <v>0.681472817266917</v>
      </c>
      <c r="C1325">
        <v>0.71457585868217599</v>
      </c>
      <c r="D1325">
        <v>1.7879156327625187</v>
      </c>
      <c r="E1325">
        <v>1.7897834523540499</v>
      </c>
      <c r="F1325">
        <v>0.65499708405293999</v>
      </c>
      <c r="G1325">
        <v>0.38419125642450402</v>
      </c>
      <c r="H1325">
        <v>1.01419812056075</v>
      </c>
      <c r="I1325">
        <v>1.7890702283892399</v>
      </c>
    </row>
    <row r="1326" spans="1:9" x14ac:dyDescent="0.25">
      <c r="A1326">
        <v>39.5</v>
      </c>
      <c r="B1326">
        <v>0.68250264995974996</v>
      </c>
      <c r="C1326">
        <v>0.69994759160060604</v>
      </c>
      <c r="D1326">
        <v>1.7861259295875251</v>
      </c>
      <c r="E1326">
        <v>1.7891909308678799</v>
      </c>
      <c r="F1326">
        <v>0.65278916143687205</v>
      </c>
      <c r="G1326">
        <v>0.37958324105690799</v>
      </c>
      <c r="H1326">
        <v>1.01385613099699</v>
      </c>
      <c r="I1326">
        <v>1.7891066497802199</v>
      </c>
    </row>
    <row r="1327" spans="1:9" x14ac:dyDescent="0.25">
      <c r="A1327">
        <v>38</v>
      </c>
      <c r="B1327">
        <v>0.69075395842952103</v>
      </c>
      <c r="C1327">
        <v>0.70014502450316596</v>
      </c>
      <c r="D1327">
        <v>1.7830902305312069</v>
      </c>
      <c r="E1327">
        <v>1.7894401750470601</v>
      </c>
      <c r="F1327">
        <v>0.65054542119774394</v>
      </c>
      <c r="G1327">
        <v>0.39113711318134298</v>
      </c>
      <c r="H1327">
        <v>1.0119236599833401</v>
      </c>
      <c r="I1327">
        <v>1.7895564672968201</v>
      </c>
    </row>
    <row r="1328" spans="1:9" x14ac:dyDescent="0.25">
      <c r="A1328">
        <v>37.299999999999997</v>
      </c>
      <c r="B1328">
        <v>0.68298289760071695</v>
      </c>
      <c r="C1328">
        <v>0.68239805268767295</v>
      </c>
      <c r="D1328">
        <v>1.7896838141904714</v>
      </c>
      <c r="E1328">
        <v>1.7888711838567499</v>
      </c>
      <c r="F1328">
        <v>0.65242694297980497</v>
      </c>
      <c r="G1328">
        <v>0.38419394364731901</v>
      </c>
      <c r="H1328">
        <v>1.0108960602960899</v>
      </c>
      <c r="I1328">
        <v>1.78961633173032</v>
      </c>
    </row>
    <row r="1329" spans="1:9" x14ac:dyDescent="0.25">
      <c r="A1329">
        <v>40</v>
      </c>
      <c r="B1329">
        <v>0.65255846333061995</v>
      </c>
      <c r="C1329">
        <v>0.66345129492435095</v>
      </c>
      <c r="D1329">
        <v>1.7869834012985821</v>
      </c>
      <c r="E1329">
        <v>1.78841288412387</v>
      </c>
      <c r="F1329">
        <v>0.65047594621771399</v>
      </c>
      <c r="G1329">
        <v>0.39111026446394997</v>
      </c>
      <c r="H1329">
        <v>1.0093836189379199</v>
      </c>
      <c r="I1329">
        <v>1.7895564719735599</v>
      </c>
    </row>
    <row r="1330" spans="1:9" x14ac:dyDescent="0.25">
      <c r="A1330">
        <v>41.2</v>
      </c>
      <c r="B1330">
        <v>0.64709380543946105</v>
      </c>
      <c r="C1330">
        <v>0.65155954311923903</v>
      </c>
      <c r="D1330">
        <v>1.7808519688389362</v>
      </c>
      <c r="E1330">
        <v>1.7876475475061</v>
      </c>
      <c r="F1330">
        <v>0.649099299831568</v>
      </c>
      <c r="G1330">
        <v>0.386512588114724</v>
      </c>
      <c r="H1330">
        <v>1.0101831123498499</v>
      </c>
      <c r="I1330">
        <v>1.7898719727429999</v>
      </c>
    </row>
    <row r="1331" spans="1:9" x14ac:dyDescent="0.25">
      <c r="A1331">
        <v>39.200000000000003</v>
      </c>
      <c r="B1331">
        <v>0.64266689498956198</v>
      </c>
      <c r="C1331">
        <v>0.63609968353067303</v>
      </c>
      <c r="D1331">
        <v>1.788305289656315</v>
      </c>
      <c r="E1331">
        <v>1.7889603237049401</v>
      </c>
      <c r="F1331">
        <v>0.64925018248983801</v>
      </c>
      <c r="G1331">
        <v>0.38016229674097402</v>
      </c>
      <c r="H1331">
        <v>1.0094283806848099</v>
      </c>
      <c r="I1331">
        <v>1.7897841741599401</v>
      </c>
    </row>
    <row r="1332" spans="1:9" x14ac:dyDescent="0.25">
      <c r="A1332">
        <v>36.1</v>
      </c>
      <c r="B1332">
        <v>0.63910145997219603</v>
      </c>
      <c r="C1332">
        <v>0.61493023023478999</v>
      </c>
      <c r="D1332">
        <v>1.7866673714341372</v>
      </c>
      <c r="E1332">
        <v>1.7886570090273499</v>
      </c>
      <c r="F1332">
        <v>0.64770755211057596</v>
      </c>
      <c r="G1332">
        <v>0.39228710412514001</v>
      </c>
      <c r="H1332">
        <v>1.0098592183111399</v>
      </c>
      <c r="I1332">
        <v>1.79019688223091</v>
      </c>
    </row>
    <row r="1333" spans="1:9" x14ac:dyDescent="0.25">
      <c r="A1333">
        <v>34.200000000000003</v>
      </c>
      <c r="B1333">
        <v>0.63212935917481505</v>
      </c>
      <c r="C1333">
        <v>0.61288858488071096</v>
      </c>
      <c r="D1333">
        <v>1.7805529298274183</v>
      </c>
      <c r="E1333">
        <v>1.78889464516032</v>
      </c>
      <c r="F1333">
        <v>0.64664288420392402</v>
      </c>
      <c r="G1333">
        <v>0.38476756277118601</v>
      </c>
      <c r="H1333">
        <v>1.0095913998402799</v>
      </c>
      <c r="I1333">
        <v>1.7900164851562801</v>
      </c>
    </row>
    <row r="1334" spans="1:9" x14ac:dyDescent="0.25">
      <c r="A1334">
        <v>34</v>
      </c>
      <c r="B1334">
        <v>0.57119053807516995</v>
      </c>
      <c r="C1334">
        <v>0.61506959922739202</v>
      </c>
      <c r="D1334">
        <v>1.7886394430972157</v>
      </c>
      <c r="E1334">
        <v>1.78905145609023</v>
      </c>
      <c r="F1334">
        <v>0.64423440650548303</v>
      </c>
      <c r="G1334">
        <v>0.38938121783608598</v>
      </c>
      <c r="H1334">
        <v>1.0093884812734799</v>
      </c>
      <c r="I1334">
        <v>1.79001317459617</v>
      </c>
    </row>
    <row r="1335" spans="1:9" x14ac:dyDescent="0.25">
      <c r="A1335">
        <v>32.9</v>
      </c>
      <c r="B1335">
        <v>0.55072362937976405</v>
      </c>
      <c r="C1335">
        <v>0.58674598579099702</v>
      </c>
      <c r="D1335">
        <v>1.788148973809385</v>
      </c>
      <c r="E1335">
        <v>1.7890828515866399</v>
      </c>
      <c r="F1335">
        <v>0.64083246084071999</v>
      </c>
      <c r="G1335">
        <v>0.387668015618721</v>
      </c>
      <c r="H1335">
        <v>1.0083692962175299</v>
      </c>
      <c r="I1335">
        <v>1.7901518723854</v>
      </c>
    </row>
    <row r="1336" spans="1:9" x14ac:dyDescent="0.25">
      <c r="A1336">
        <v>32.9</v>
      </c>
      <c r="B1336">
        <v>0.54951336254095995</v>
      </c>
      <c r="C1336">
        <v>0.57292359069340704</v>
      </c>
      <c r="D1336">
        <v>1.7837324847718532</v>
      </c>
      <c r="E1336">
        <v>1.7894069353653499</v>
      </c>
      <c r="F1336">
        <v>0.64197516731557203</v>
      </c>
      <c r="G1336">
        <v>0.38073591586484101</v>
      </c>
      <c r="H1336">
        <v>1.0082364091019</v>
      </c>
      <c r="I1336">
        <v>1.7902962069494901</v>
      </c>
    </row>
    <row r="1337" spans="1:9" x14ac:dyDescent="0.25">
      <c r="A1337">
        <v>32.9</v>
      </c>
      <c r="B1337">
        <v>0.55420060282002503</v>
      </c>
      <c r="C1337">
        <v>0.56900862276793995</v>
      </c>
      <c r="D1337">
        <v>1.7848844646003144</v>
      </c>
      <c r="E1337">
        <v>1.7893875780961199</v>
      </c>
      <c r="F1337">
        <v>0.64353588011888296</v>
      </c>
      <c r="G1337">
        <v>0.39113167662114401</v>
      </c>
      <c r="H1337">
        <v>1.0079665349328599</v>
      </c>
      <c r="I1337">
        <v>1.7903297744402</v>
      </c>
    </row>
    <row r="1338" spans="1:9" x14ac:dyDescent="0.25">
      <c r="A1338">
        <v>32.5</v>
      </c>
      <c r="B1338">
        <v>0.55176711866876904</v>
      </c>
      <c r="C1338">
        <v>0.56452078921057303</v>
      </c>
      <c r="D1338">
        <v>1.785762325334884</v>
      </c>
      <c r="E1338">
        <v>1.7896376054468399</v>
      </c>
      <c r="F1338">
        <v>0.64092001710094604</v>
      </c>
      <c r="G1338">
        <v>0.38476756277118601</v>
      </c>
      <c r="H1338">
        <v>1.00764189963504</v>
      </c>
      <c r="I1338">
        <v>1.7902171825697299</v>
      </c>
    </row>
    <row r="1339" spans="1:9" x14ac:dyDescent="0.25">
      <c r="A1339">
        <v>30.9</v>
      </c>
      <c r="B1339">
        <v>0.55438375577791599</v>
      </c>
      <c r="C1339">
        <v>0.56603218547421497</v>
      </c>
      <c r="D1339">
        <v>1.7816482734794556</v>
      </c>
      <c r="E1339">
        <v>1.7892660104355</v>
      </c>
      <c r="F1339">
        <v>0.64271904567705895</v>
      </c>
      <c r="G1339">
        <v>0.38823122689228901</v>
      </c>
      <c r="H1339">
        <v>1.00736948791939</v>
      </c>
      <c r="I1339">
        <v>1.79023534959178</v>
      </c>
    </row>
    <row r="1340" spans="1:9" x14ac:dyDescent="0.25">
      <c r="A1340">
        <v>29.9</v>
      </c>
      <c r="B1340">
        <v>0.56484632699559501</v>
      </c>
      <c r="C1340">
        <v>0.55230849415749295</v>
      </c>
      <c r="D1340">
        <v>1.7825963630727908</v>
      </c>
      <c r="E1340">
        <v>1.7897765873537299</v>
      </c>
      <c r="F1340">
        <v>0.643570091087449</v>
      </c>
      <c r="G1340">
        <v>0.38881525386645499</v>
      </c>
      <c r="H1340">
        <v>1.00834503285014</v>
      </c>
      <c r="I1340">
        <v>1.7902151765952801</v>
      </c>
    </row>
    <row r="1341" spans="1:9" x14ac:dyDescent="0.25">
      <c r="A1341">
        <v>29.4</v>
      </c>
      <c r="B1341">
        <v>0.55949558612887296</v>
      </c>
      <c r="C1341">
        <v>0.53696533419277603</v>
      </c>
      <c r="D1341">
        <v>1.7822565460142477</v>
      </c>
      <c r="E1341">
        <v>1.78993203261818</v>
      </c>
      <c r="F1341">
        <v>0.64224073238894697</v>
      </c>
      <c r="G1341">
        <v>0.38073591586484101</v>
      </c>
      <c r="H1341">
        <v>1.0077163279224399</v>
      </c>
      <c r="I1341">
        <v>1.79000802944169</v>
      </c>
    </row>
    <row r="1342" spans="1:9" x14ac:dyDescent="0.25">
      <c r="A1342">
        <v>29.3</v>
      </c>
      <c r="B1342">
        <v>0.54718727893471297</v>
      </c>
      <c r="C1342">
        <v>0.53838257320842997</v>
      </c>
      <c r="D1342">
        <v>1.7846126109534799</v>
      </c>
      <c r="E1342">
        <v>1.79037382718451</v>
      </c>
      <c r="F1342">
        <v>0.64048152575261497</v>
      </c>
      <c r="G1342">
        <v>0.39055262093707799</v>
      </c>
      <c r="H1342">
        <v>1.00722187002212</v>
      </c>
      <c r="I1342">
        <v>1.78967739380876</v>
      </c>
    </row>
    <row r="1343" spans="1:9" x14ac:dyDescent="0.25">
      <c r="A1343">
        <v>29.6</v>
      </c>
      <c r="B1343">
        <v>0.546807812604861</v>
      </c>
      <c r="C1343">
        <v>0.53766020121915103</v>
      </c>
      <c r="D1343">
        <v>1.7903917663957696</v>
      </c>
      <c r="E1343">
        <v>1.79031622670262</v>
      </c>
      <c r="F1343">
        <v>0.63978169761010895</v>
      </c>
      <c r="G1343">
        <v>0.38592299027518201</v>
      </c>
      <c r="H1343">
        <v>1.00773819234466</v>
      </c>
      <c r="I1343">
        <v>1.7897365188269301</v>
      </c>
    </row>
    <row r="1344" spans="1:9" x14ac:dyDescent="0.25">
      <c r="A1344">
        <v>31.5</v>
      </c>
      <c r="B1344">
        <v>0.54221918866202501</v>
      </c>
      <c r="C1344">
        <v>0.52332699384001102</v>
      </c>
      <c r="D1344">
        <v>1.7897846265845059</v>
      </c>
      <c r="E1344">
        <v>1.79075286947515</v>
      </c>
      <c r="F1344">
        <v>0.63744345357624999</v>
      </c>
      <c r="G1344">
        <v>0.38765485507235797</v>
      </c>
      <c r="H1344">
        <v>1.0067336573374299</v>
      </c>
      <c r="I1344">
        <v>1.78948016209196</v>
      </c>
    </row>
    <row r="1345" spans="1:9" x14ac:dyDescent="0.25">
      <c r="A1345">
        <v>33.799999999999997</v>
      </c>
      <c r="B1345">
        <v>0.55046247999771902</v>
      </c>
      <c r="C1345">
        <v>0.51771213029705598</v>
      </c>
      <c r="D1345">
        <v>1.7856785037937768</v>
      </c>
      <c r="E1345">
        <v>1.7909682464269301</v>
      </c>
      <c r="F1345">
        <v>0.63870100754639103</v>
      </c>
      <c r="G1345">
        <v>0.38823619818238903</v>
      </c>
      <c r="H1345">
        <v>1.0075587383848801</v>
      </c>
      <c r="I1345">
        <v>1.7894906740460601</v>
      </c>
    </row>
    <row r="1346" spans="1:9" x14ac:dyDescent="0.25">
      <c r="A1346">
        <v>33.799999999999997</v>
      </c>
      <c r="B1346">
        <v>0.56554085090386297</v>
      </c>
      <c r="C1346">
        <v>0.51712764500800401</v>
      </c>
      <c r="D1346">
        <v>1.7806322204744116</v>
      </c>
      <c r="E1346">
        <v>1.79060800091447</v>
      </c>
      <c r="F1346">
        <v>0.643105642096791</v>
      </c>
      <c r="G1346">
        <v>0.38073591586484101</v>
      </c>
      <c r="H1346">
        <v>1.0064184955323201</v>
      </c>
      <c r="I1346">
        <v>1.7892260471949299</v>
      </c>
    </row>
    <row r="1347" spans="1:9" x14ac:dyDescent="0.25">
      <c r="A1347">
        <v>35.1</v>
      </c>
      <c r="B1347">
        <v>0.56542189256775199</v>
      </c>
      <c r="C1347">
        <v>0.51882445966462198</v>
      </c>
      <c r="D1347">
        <v>1.7872212732395625</v>
      </c>
      <c r="E1347">
        <v>1.7903233750038401</v>
      </c>
      <c r="F1347">
        <v>0.64304903574944505</v>
      </c>
      <c r="G1347">
        <v>0.39055262093707799</v>
      </c>
      <c r="H1347">
        <v>1.0062405259690801</v>
      </c>
      <c r="I1347">
        <v>1.78908495330188</v>
      </c>
    </row>
    <row r="1348" spans="1:9" x14ac:dyDescent="0.25">
      <c r="A1348">
        <v>36.6</v>
      </c>
      <c r="B1348">
        <v>0.57078605976938501</v>
      </c>
      <c r="C1348">
        <v>0.52912981047513097</v>
      </c>
      <c r="D1348">
        <v>1.7904382080604371</v>
      </c>
      <c r="E1348">
        <v>1.7903734675449501</v>
      </c>
      <c r="F1348">
        <v>0.64189612301092502</v>
      </c>
      <c r="G1348">
        <v>0.385352055015451</v>
      </c>
      <c r="H1348">
        <v>1.00706877437388</v>
      </c>
      <c r="I1348">
        <v>1.7891731028725399</v>
      </c>
    </row>
    <row r="1349" spans="1:9" x14ac:dyDescent="0.25">
      <c r="A1349">
        <v>38.9</v>
      </c>
      <c r="B1349">
        <v>0.56695010373975896</v>
      </c>
      <c r="C1349">
        <v>0.52713795507057704</v>
      </c>
      <c r="D1349">
        <v>1.7799299318867559</v>
      </c>
      <c r="E1349">
        <v>1.7899438686354801</v>
      </c>
      <c r="F1349">
        <v>0.64323331494837699</v>
      </c>
      <c r="G1349">
        <v>0.38881028257635503</v>
      </c>
      <c r="H1349">
        <v>1.0071908136547301</v>
      </c>
      <c r="I1349">
        <v>1.78914252460878</v>
      </c>
    </row>
    <row r="1350" spans="1:9" x14ac:dyDescent="0.25">
      <c r="A1350">
        <v>38.799999999999997</v>
      </c>
      <c r="B1350">
        <v>0.56524048776411495</v>
      </c>
      <c r="C1350">
        <v>0.525443020220417</v>
      </c>
      <c r="D1350">
        <v>1.7859299684170986</v>
      </c>
      <c r="E1350">
        <v>1.78943442227529</v>
      </c>
      <c r="F1350">
        <v>0.64146987591238402</v>
      </c>
      <c r="G1350">
        <v>0.388812570002319</v>
      </c>
      <c r="H1350">
        <v>1.01081205283299</v>
      </c>
      <c r="I1350">
        <v>1.78898420775504</v>
      </c>
    </row>
    <row r="1351" spans="1:9" x14ac:dyDescent="0.25">
      <c r="A1351">
        <v>39.200000000000003</v>
      </c>
      <c r="B1351">
        <v>0.56323749973344295</v>
      </c>
      <c r="C1351">
        <v>0.53013214326722702</v>
      </c>
      <c r="D1351">
        <v>1.7835217981955565</v>
      </c>
      <c r="E1351">
        <v>1.78904613570639</v>
      </c>
      <c r="F1351">
        <v>0.64135167839577401</v>
      </c>
      <c r="G1351">
        <v>0.38130953498870701</v>
      </c>
      <c r="H1351">
        <v>1.0102095431347999</v>
      </c>
      <c r="I1351">
        <v>1.78896443698971</v>
      </c>
    </row>
    <row r="1352" spans="1:9" x14ac:dyDescent="0.25">
      <c r="A1352">
        <v>38</v>
      </c>
      <c r="B1352">
        <v>0.56958143377331205</v>
      </c>
      <c r="C1352">
        <v>0.52683187216187199</v>
      </c>
      <c r="D1352">
        <v>1.7812450239033177</v>
      </c>
      <c r="E1352">
        <v>1.7891542852951301</v>
      </c>
      <c r="F1352">
        <v>0.64438702187075303</v>
      </c>
      <c r="G1352">
        <v>0.38882095591832799</v>
      </c>
      <c r="H1352">
        <v>1.01126964658857</v>
      </c>
      <c r="I1352">
        <v>1.78893483070939</v>
      </c>
    </row>
    <row r="1353" spans="1:9" x14ac:dyDescent="0.25">
      <c r="A1353">
        <v>39.1</v>
      </c>
      <c r="B1353">
        <v>0.568595651576289</v>
      </c>
      <c r="C1353">
        <v>0.51123473241164796</v>
      </c>
      <c r="D1353">
        <v>1.7860307808111331</v>
      </c>
      <c r="E1353">
        <v>1.7884139385217801</v>
      </c>
      <c r="F1353">
        <v>0.64236436499245497</v>
      </c>
      <c r="G1353">
        <v>0.38707566508311497</v>
      </c>
      <c r="H1353">
        <v>1.01055947402073</v>
      </c>
      <c r="I1353">
        <v>1.78900368941404</v>
      </c>
    </row>
    <row r="1354" spans="1:9" x14ac:dyDescent="0.25">
      <c r="A1354">
        <v>39</v>
      </c>
      <c r="B1354">
        <v>0.56115149842025203</v>
      </c>
      <c r="C1354">
        <v>0.51151152130086097</v>
      </c>
      <c r="D1354">
        <v>1.7904801188309907</v>
      </c>
      <c r="E1354">
        <v>1.78832242573592</v>
      </c>
      <c r="F1354">
        <v>0.64083208768405797</v>
      </c>
      <c r="G1354">
        <v>0.38765485507235797</v>
      </c>
      <c r="H1354">
        <v>1.0138148242162</v>
      </c>
      <c r="I1354">
        <v>1.7891779211541601</v>
      </c>
    </row>
    <row r="1355" spans="1:9" x14ac:dyDescent="0.25">
      <c r="A1355">
        <v>39.700000000000003</v>
      </c>
      <c r="B1355">
        <v>0.56444572333348697</v>
      </c>
      <c r="C1355">
        <v>0.519539337877718</v>
      </c>
      <c r="D1355">
        <v>1.7859446938229688</v>
      </c>
      <c r="E1355">
        <v>1.78849067798168</v>
      </c>
      <c r="F1355">
        <v>0.64202826259019896</v>
      </c>
      <c r="G1355">
        <v>0.38880988613818401</v>
      </c>
      <c r="H1355">
        <v>1.0141027879347699</v>
      </c>
      <c r="I1355">
        <v>1.7891511980283299</v>
      </c>
    </row>
    <row r="1356" spans="1:9" x14ac:dyDescent="0.25">
      <c r="A1356">
        <v>41.2</v>
      </c>
      <c r="B1356">
        <v>0.55896173236862901</v>
      </c>
      <c r="C1356">
        <v>0.53164523426837995</v>
      </c>
      <c r="D1356">
        <v>1.7864600830284258</v>
      </c>
      <c r="E1356">
        <v>1.7887989815118299</v>
      </c>
      <c r="F1356">
        <v>0.64000978396071595</v>
      </c>
      <c r="G1356">
        <v>0.382470264747726</v>
      </c>
      <c r="H1356">
        <v>1.01313986415836</v>
      </c>
      <c r="I1356">
        <v>1.78896808771501</v>
      </c>
    </row>
    <row r="1357" spans="1:9" x14ac:dyDescent="0.25">
      <c r="A1357">
        <v>41.2</v>
      </c>
      <c r="B1357">
        <v>0.55389431852758098</v>
      </c>
      <c r="C1357">
        <v>0.51663305898552303</v>
      </c>
      <c r="D1357">
        <v>1.7798982156279586</v>
      </c>
      <c r="E1357">
        <v>1.78825711445151</v>
      </c>
      <c r="F1357">
        <v>0.63756372431019603</v>
      </c>
      <c r="G1357">
        <v>0.38824190023426203</v>
      </c>
      <c r="H1357">
        <v>1.0135587302290401</v>
      </c>
      <c r="I1357">
        <v>1.78921902845029</v>
      </c>
    </row>
    <row r="1358" spans="1:9" x14ac:dyDescent="0.25">
      <c r="A1358">
        <v>41.2</v>
      </c>
      <c r="B1358">
        <v>0.54343464961916998</v>
      </c>
      <c r="C1358">
        <v>0.49512802015289997</v>
      </c>
      <c r="D1358">
        <v>1.7846669816828469</v>
      </c>
      <c r="E1358">
        <v>1.78836212856165</v>
      </c>
      <c r="F1358">
        <v>0.63724664901261796</v>
      </c>
      <c r="G1358">
        <v>0.38533856350416601</v>
      </c>
      <c r="H1358">
        <v>1.0133137237476999</v>
      </c>
      <c r="I1358">
        <v>1.7893097242934599</v>
      </c>
    </row>
    <row r="1359" spans="1:9" x14ac:dyDescent="0.25">
      <c r="A1359">
        <v>41.2</v>
      </c>
      <c r="B1359">
        <v>0.54495741914796703</v>
      </c>
      <c r="C1359">
        <v>0.49246617301441298</v>
      </c>
      <c r="D1359">
        <v>1.7905582767544557</v>
      </c>
      <c r="E1359">
        <v>1.7883948796123099</v>
      </c>
      <c r="F1359">
        <v>0.63612270044285302</v>
      </c>
      <c r="G1359">
        <v>0.384775817500697</v>
      </c>
      <c r="H1359">
        <v>1.0141319042463299</v>
      </c>
      <c r="I1359">
        <v>1.78942569129356</v>
      </c>
    </row>
    <row r="1360" spans="1:9" x14ac:dyDescent="0.25">
      <c r="A1360">
        <v>41.2</v>
      </c>
      <c r="B1360">
        <v>0.53904217598257198</v>
      </c>
      <c r="C1360">
        <v>0.48609671691815398</v>
      </c>
      <c r="D1360">
        <v>1.7827753333902903</v>
      </c>
      <c r="E1360">
        <v>1.7889632908992801</v>
      </c>
      <c r="F1360">
        <v>0.63329445793209604</v>
      </c>
      <c r="G1360">
        <v>0.38996262977804502</v>
      </c>
      <c r="H1360">
        <v>1.01323988020532</v>
      </c>
      <c r="I1360">
        <v>1.7894635771987899</v>
      </c>
    </row>
    <row r="1361" spans="1:9" x14ac:dyDescent="0.25">
      <c r="A1361">
        <v>41.2</v>
      </c>
      <c r="B1361">
        <v>0.53206330432772098</v>
      </c>
      <c r="C1361">
        <v>0.48166110220661101</v>
      </c>
      <c r="D1361">
        <v>1.789749512155123</v>
      </c>
      <c r="E1361">
        <v>1.7900746606334199</v>
      </c>
      <c r="F1361">
        <v>0.63136755061554095</v>
      </c>
      <c r="G1361">
        <v>0.382470264747726</v>
      </c>
      <c r="H1361">
        <v>1.01473503143983</v>
      </c>
      <c r="I1361">
        <v>1.78927474569478</v>
      </c>
    </row>
    <row r="1362" spans="1:9" x14ac:dyDescent="0.25">
      <c r="A1362">
        <v>41.2</v>
      </c>
      <c r="B1362">
        <v>0.52678095058260999</v>
      </c>
      <c r="C1362">
        <v>0.47580828378629397</v>
      </c>
      <c r="D1362">
        <v>1.780785138150756</v>
      </c>
      <c r="E1362">
        <v>1.7903746834090399</v>
      </c>
      <c r="F1362">
        <v>0.63075578907050001</v>
      </c>
      <c r="G1362">
        <v>0.38651285360639798</v>
      </c>
      <c r="H1362">
        <v>1.0138281752529701</v>
      </c>
      <c r="I1362">
        <v>1.7893862777268299</v>
      </c>
    </row>
    <row r="1363" spans="1:9" x14ac:dyDescent="0.25">
      <c r="A1363">
        <v>41.2</v>
      </c>
      <c r="B1363">
        <v>0.53190789110270797</v>
      </c>
      <c r="C1363">
        <v>0.44634259048637598</v>
      </c>
      <c r="D1363">
        <v>1.7827017063609392</v>
      </c>
      <c r="E1363">
        <v>1.79076454261476</v>
      </c>
      <c r="F1363">
        <v>0.63006963065205801</v>
      </c>
      <c r="G1363">
        <v>0.38706492626789402</v>
      </c>
      <c r="H1363">
        <v>1.01501817962604</v>
      </c>
      <c r="I1363">
        <v>1.7893993783605899</v>
      </c>
    </row>
    <row r="1364" spans="1:9" x14ac:dyDescent="0.25">
      <c r="A1364">
        <v>41.2</v>
      </c>
      <c r="B1364">
        <v>0.53752070435049004</v>
      </c>
      <c r="C1364">
        <v>0.42329343094956201</v>
      </c>
      <c r="D1364">
        <v>1.7831910429252413</v>
      </c>
      <c r="E1364">
        <v>1.79110903973415</v>
      </c>
      <c r="F1364">
        <v>0.63566281196436802</v>
      </c>
      <c r="G1364">
        <v>0.38477313363656201</v>
      </c>
      <c r="H1364">
        <v>1.0152426235160901</v>
      </c>
      <c r="I1364">
        <v>1.78921520671834</v>
      </c>
    </row>
    <row r="1365" spans="1:9" x14ac:dyDescent="0.25">
      <c r="A1365">
        <v>41.2</v>
      </c>
      <c r="B1365">
        <v>0.53194776893254803</v>
      </c>
      <c r="C1365">
        <v>0.40064174430358401</v>
      </c>
      <c r="D1365">
        <v>1.7901731507547733</v>
      </c>
      <c r="E1365">
        <v>1.7914133006292401</v>
      </c>
      <c r="F1365">
        <v>0.63347859166836396</v>
      </c>
      <c r="G1365">
        <v>0.38881263883424799</v>
      </c>
      <c r="H1365">
        <v>1.0218920459687499</v>
      </c>
      <c r="I1365">
        <v>1.78894411273017</v>
      </c>
    </row>
    <row r="1366" spans="1:9" x14ac:dyDescent="0.25">
      <c r="A1366">
        <v>41.2</v>
      </c>
      <c r="B1366">
        <v>0.52463429448015897</v>
      </c>
      <c r="C1366">
        <v>0.37841123913866098</v>
      </c>
      <c r="D1366">
        <v>1.7814613740972569</v>
      </c>
      <c r="E1366">
        <v>1.79146982283208</v>
      </c>
      <c r="F1366">
        <v>0.63158469250624405</v>
      </c>
      <c r="G1366">
        <v>0.38361750299545999</v>
      </c>
      <c r="H1366">
        <v>1.02214366389565</v>
      </c>
      <c r="I1366">
        <v>1.78879777728598</v>
      </c>
    </row>
    <row r="1367" spans="1:9" x14ac:dyDescent="0.25">
      <c r="A1367">
        <v>41.2</v>
      </c>
      <c r="B1367">
        <v>0.52065684453809902</v>
      </c>
      <c r="C1367">
        <v>0.38307249862503401</v>
      </c>
      <c r="D1367">
        <v>1.783157061219387</v>
      </c>
      <c r="E1367">
        <v>1.7913889674461201</v>
      </c>
      <c r="F1367">
        <v>0.63079170070549995</v>
      </c>
      <c r="G1367">
        <v>0.38477575202744901</v>
      </c>
      <c r="H1367">
        <v>1.0218970332881401</v>
      </c>
      <c r="I1367">
        <v>1.7886863809640099</v>
      </c>
    </row>
    <row r="1368" spans="1:9" x14ac:dyDescent="0.25">
      <c r="A1368">
        <v>41.2</v>
      </c>
      <c r="B1368">
        <v>0.51852158984844299</v>
      </c>
      <c r="C1368">
        <v>0.39969793215445598</v>
      </c>
      <c r="D1368">
        <v>1.7810671863093468</v>
      </c>
      <c r="E1368">
        <v>1.7911933459745999</v>
      </c>
      <c r="F1368">
        <v>0.62809308684233001</v>
      </c>
      <c r="G1368">
        <v>0.38534131620022999</v>
      </c>
      <c r="H1368">
        <v>1.0226491426492701</v>
      </c>
      <c r="I1368">
        <v>1.7887790739421801</v>
      </c>
    </row>
    <row r="1369" spans="1:9" x14ac:dyDescent="0.25">
      <c r="A1369">
        <v>41.2</v>
      </c>
      <c r="B1369">
        <v>0.518924827960484</v>
      </c>
      <c r="C1369">
        <v>0.404780379461117</v>
      </c>
      <c r="D1369">
        <v>1.7796410873869943</v>
      </c>
      <c r="E1369">
        <v>1.7913549807409801</v>
      </c>
      <c r="F1369">
        <v>0.62456687571811398</v>
      </c>
      <c r="G1369">
        <v>0.38477313363656201</v>
      </c>
      <c r="H1369">
        <v>1.0242819673274901</v>
      </c>
      <c r="I1369">
        <v>1.7887479829600701</v>
      </c>
    </row>
    <row r="1370" spans="1:9" x14ac:dyDescent="0.25">
      <c r="A1370">
        <v>41.2</v>
      </c>
      <c r="B1370">
        <v>0.51377778995775802</v>
      </c>
      <c r="C1370">
        <v>0.41078716031669799</v>
      </c>
      <c r="D1370">
        <v>1.7801757328924355</v>
      </c>
      <c r="E1370">
        <v>1.7913409257991799</v>
      </c>
      <c r="F1370">
        <v>0.62492600696802902</v>
      </c>
      <c r="G1370">
        <v>0.39113397052446802</v>
      </c>
      <c r="H1370">
        <v>1.02350121519954</v>
      </c>
      <c r="I1370">
        <v>1.78874612667332</v>
      </c>
    </row>
    <row r="1371" spans="1:9" x14ac:dyDescent="0.25">
      <c r="A1371">
        <v>41.6</v>
      </c>
      <c r="B1371">
        <v>0.50922655340610001</v>
      </c>
      <c r="C1371">
        <v>0.42383394395013102</v>
      </c>
      <c r="D1371">
        <v>1.7829327819607486</v>
      </c>
      <c r="E1371">
        <v>1.79147553766553</v>
      </c>
      <c r="F1371">
        <v>0.62509447220547398</v>
      </c>
      <c r="G1371">
        <v>0.38304388387159299</v>
      </c>
      <c r="H1371">
        <v>1.0223950164817599</v>
      </c>
      <c r="I1371">
        <v>1.78865935565819</v>
      </c>
    </row>
    <row r="1372" spans="1:9" x14ac:dyDescent="0.25">
      <c r="A1372">
        <v>42</v>
      </c>
      <c r="B1372">
        <v>0.51483209130096996</v>
      </c>
      <c r="C1372">
        <v>0.43505817032383498</v>
      </c>
      <c r="D1372">
        <v>1.7851880345059461</v>
      </c>
      <c r="E1372">
        <v>1.79141845970731</v>
      </c>
      <c r="F1372">
        <v>0.62732976098361903</v>
      </c>
      <c r="G1372">
        <v>0.38361226957236599</v>
      </c>
      <c r="H1372">
        <v>1.02475395122567</v>
      </c>
      <c r="I1372">
        <v>1.78869554735264</v>
      </c>
    </row>
    <row r="1373" spans="1:9" x14ac:dyDescent="0.25">
      <c r="A1373">
        <v>41.6</v>
      </c>
      <c r="B1373">
        <v>0.51512543937868704</v>
      </c>
      <c r="C1373">
        <v>0.46345076703741001</v>
      </c>
      <c r="D1373">
        <v>1.7868859870751332</v>
      </c>
      <c r="E1373">
        <v>1.7912645538093399</v>
      </c>
      <c r="F1373">
        <v>0.62750048493264798</v>
      </c>
      <c r="G1373">
        <v>0.38419132525643201</v>
      </c>
      <c r="H1373">
        <v>1.02513206427605</v>
      </c>
      <c r="I1373">
        <v>1.7888339156189801</v>
      </c>
    </row>
    <row r="1374" spans="1:9" x14ac:dyDescent="0.25">
      <c r="A1374">
        <v>41.6</v>
      </c>
      <c r="B1374">
        <v>0.51485754283298701</v>
      </c>
      <c r="C1374">
        <v>0.48555064487250099</v>
      </c>
      <c r="D1374">
        <v>1.7856286639585237</v>
      </c>
      <c r="E1374">
        <v>1.7904083987250601</v>
      </c>
      <c r="F1374">
        <v>0.62567478975988999</v>
      </c>
      <c r="G1374">
        <v>0.38419676181663098</v>
      </c>
      <c r="H1374">
        <v>1.0256680202341899</v>
      </c>
      <c r="I1374">
        <v>1.78871056976598</v>
      </c>
    </row>
    <row r="1375" spans="1:9" x14ac:dyDescent="0.25">
      <c r="A1375">
        <v>41.2</v>
      </c>
      <c r="B1375">
        <v>0.51613263271919896</v>
      </c>
      <c r="C1375">
        <v>0.50740859995769405</v>
      </c>
      <c r="D1375">
        <v>1.7826020266904332</v>
      </c>
      <c r="E1375">
        <v>1.7904507745960601</v>
      </c>
      <c r="F1375">
        <v>0.62638342370900402</v>
      </c>
      <c r="G1375">
        <v>0.39113397052446802</v>
      </c>
      <c r="H1375">
        <v>1.02670296340755</v>
      </c>
      <c r="I1375">
        <v>1.7888985221943301</v>
      </c>
    </row>
    <row r="1376" spans="1:9" x14ac:dyDescent="0.25">
      <c r="A1376">
        <v>41.6</v>
      </c>
      <c r="B1376">
        <v>0.51541260082990903</v>
      </c>
      <c r="C1376">
        <v>0.49787386485195401</v>
      </c>
      <c r="D1376">
        <v>1.7858891903700735</v>
      </c>
      <c r="E1376">
        <v>1.7908713624478301</v>
      </c>
      <c r="F1376">
        <v>0.62722081616431702</v>
      </c>
      <c r="G1376">
        <v>0.38362293955565901</v>
      </c>
      <c r="H1376">
        <v>1.0279580328380999</v>
      </c>
      <c r="I1376">
        <v>1.78864010322287</v>
      </c>
    </row>
    <row r="1377" spans="1:9" x14ac:dyDescent="0.25">
      <c r="A1377">
        <v>41</v>
      </c>
      <c r="B1377">
        <v>0.51578263404106295</v>
      </c>
      <c r="C1377">
        <v>0.486930621638474</v>
      </c>
      <c r="D1377">
        <v>1.7874489506687863</v>
      </c>
      <c r="E1377">
        <v>1.7913148385669999</v>
      </c>
      <c r="F1377">
        <v>0.62663017088723805</v>
      </c>
      <c r="G1377">
        <v>0.382465031324632</v>
      </c>
      <c r="H1377">
        <v>1.02797714251802</v>
      </c>
      <c r="I1377">
        <v>1.78880855929057</v>
      </c>
    </row>
    <row r="1378" spans="1:9" x14ac:dyDescent="0.25">
      <c r="A1378">
        <v>40.9</v>
      </c>
      <c r="B1378">
        <v>0.52265421096088305</v>
      </c>
      <c r="C1378">
        <v>0.48753677188601302</v>
      </c>
      <c r="D1378">
        <v>1.7864646139225397</v>
      </c>
      <c r="E1378">
        <v>1.79144447959602</v>
      </c>
      <c r="F1378">
        <v>0.63086481181266596</v>
      </c>
      <c r="G1378">
        <v>0.38591768802016002</v>
      </c>
      <c r="H1378">
        <v>1.02828594829553</v>
      </c>
      <c r="I1378">
        <v>1.7885582288874</v>
      </c>
    </row>
    <row r="1379" spans="1:9" x14ac:dyDescent="0.25">
      <c r="A1379">
        <v>40.5</v>
      </c>
      <c r="B1379">
        <v>0.51474973846208405</v>
      </c>
      <c r="C1379">
        <v>0.483054767950438</v>
      </c>
      <c r="D1379">
        <v>1.7896985395963416</v>
      </c>
      <c r="E1379">
        <v>1.7913887825519701</v>
      </c>
      <c r="F1379">
        <v>0.63211780600064704</v>
      </c>
      <c r="G1379">
        <v>0.384778435891584</v>
      </c>
      <c r="H1379">
        <v>1.0273174729327901</v>
      </c>
      <c r="I1379">
        <v>1.7886974139812799</v>
      </c>
    </row>
    <row r="1380" spans="1:9" x14ac:dyDescent="0.25">
      <c r="A1380">
        <v>40.5</v>
      </c>
      <c r="B1380">
        <v>0.51814814457413105</v>
      </c>
      <c r="C1380">
        <v>0.47937692856442099</v>
      </c>
      <c r="D1380">
        <v>1.7836203451425341</v>
      </c>
      <c r="E1380">
        <v>1.79108622256269</v>
      </c>
      <c r="F1380">
        <v>0.63097594483939001</v>
      </c>
      <c r="G1380">
        <v>0.38823901971038099</v>
      </c>
      <c r="H1380">
        <v>1.0259285251628301</v>
      </c>
      <c r="I1380">
        <v>1.78862201829602</v>
      </c>
    </row>
    <row r="1381" spans="1:9" x14ac:dyDescent="0.25">
      <c r="A1381">
        <v>41.7</v>
      </c>
      <c r="B1381">
        <v>0.51109444182651498</v>
      </c>
      <c r="C1381">
        <v>0.47615281974620599</v>
      </c>
      <c r="D1381">
        <v>1.7819155962321762</v>
      </c>
      <c r="E1381">
        <v>1.79099328095</v>
      </c>
      <c r="F1381">
        <v>0.63238331396329495</v>
      </c>
      <c r="G1381">
        <v>0.38419655867952601</v>
      </c>
      <c r="H1381">
        <v>1.02573046147143</v>
      </c>
      <c r="I1381">
        <v>1.78885590861278</v>
      </c>
    </row>
    <row r="1382" spans="1:9" x14ac:dyDescent="0.25">
      <c r="A1382">
        <v>41.7</v>
      </c>
      <c r="B1382">
        <v>0.508123440757692</v>
      </c>
      <c r="C1382">
        <v>0.475187380956759</v>
      </c>
      <c r="D1382">
        <v>1.7859186411818138</v>
      </c>
      <c r="E1382">
        <v>1.79124408041342</v>
      </c>
      <c r="F1382">
        <v>0.63325332318581196</v>
      </c>
      <c r="G1382">
        <v>0.38361502226842997</v>
      </c>
      <c r="H1382">
        <v>1.02538673088308</v>
      </c>
      <c r="I1382">
        <v>1.78864216680795</v>
      </c>
    </row>
    <row r="1383" spans="1:9" x14ac:dyDescent="0.25">
      <c r="A1383">
        <v>40.5</v>
      </c>
      <c r="B1383">
        <v>0.50707211827561105</v>
      </c>
      <c r="C1383">
        <v>0.47218559982494401</v>
      </c>
      <c r="D1383">
        <v>1.7907610342660529</v>
      </c>
      <c r="E1383">
        <v>1.79146182746335</v>
      </c>
      <c r="F1383">
        <v>0.62849884774567699</v>
      </c>
      <c r="G1383">
        <v>0.38707311552415702</v>
      </c>
      <c r="H1383">
        <v>1.0287449390044601</v>
      </c>
      <c r="I1383">
        <v>1.78845311605122</v>
      </c>
    </row>
    <row r="1384" spans="1:9" x14ac:dyDescent="0.25">
      <c r="A1384">
        <v>40.5</v>
      </c>
      <c r="B1384">
        <v>0.50360590313318998</v>
      </c>
      <c r="C1384">
        <v>0.471546979524328</v>
      </c>
      <c r="D1384">
        <v>1.7807273692508039</v>
      </c>
      <c r="E1384">
        <v>1.7915758071402701</v>
      </c>
      <c r="F1384">
        <v>0.62863952961671099</v>
      </c>
      <c r="G1384">
        <v>0.386507482519448</v>
      </c>
      <c r="H1384">
        <v>1.0282595917160999</v>
      </c>
      <c r="I1384">
        <v>1.7884855593134099</v>
      </c>
    </row>
    <row r="1385" spans="1:9" x14ac:dyDescent="0.25">
      <c r="A1385">
        <v>40.5</v>
      </c>
      <c r="B1385">
        <v>0.51868146019949501</v>
      </c>
      <c r="C1385">
        <v>0.476000603553204</v>
      </c>
      <c r="D1385">
        <v>1.7839952766304599</v>
      </c>
      <c r="E1385">
        <v>1.79160598358781</v>
      </c>
      <c r="F1385">
        <v>0.632286376814444</v>
      </c>
      <c r="G1385">
        <v>0.38823901971038099</v>
      </c>
      <c r="H1385">
        <v>1.0290744752841401</v>
      </c>
      <c r="I1385">
        <v>1.7887198758129901</v>
      </c>
    </row>
    <row r="1386" spans="1:9" x14ac:dyDescent="0.25">
      <c r="A1386">
        <v>40.5</v>
      </c>
      <c r="B1386">
        <v>0.52715281543351999</v>
      </c>
      <c r="C1386">
        <v>0.47761142289192798</v>
      </c>
      <c r="D1386">
        <v>1.78135489808558</v>
      </c>
      <c r="E1386">
        <v>1.7913396321815001</v>
      </c>
      <c r="F1386">
        <v>0.63198745438826398</v>
      </c>
      <c r="G1386">
        <v>0.38304388387159299</v>
      </c>
      <c r="H1386">
        <v>1.0282641704387401</v>
      </c>
      <c r="I1386">
        <v>1.7885625081848899</v>
      </c>
    </row>
    <row r="1387" spans="1:9" x14ac:dyDescent="0.25">
      <c r="A1387">
        <v>40.5</v>
      </c>
      <c r="B1387">
        <v>0.52814886886306001</v>
      </c>
      <c r="C1387">
        <v>0.477269597694223</v>
      </c>
      <c r="D1387">
        <v>1.7844880113653474</v>
      </c>
      <c r="E1387">
        <v>1.7913465373634601</v>
      </c>
      <c r="F1387">
        <v>0.63331983010249004</v>
      </c>
      <c r="G1387">
        <v>0.381891412200765</v>
      </c>
      <c r="H1387">
        <v>1.0274784021098999</v>
      </c>
      <c r="I1387">
        <v>1.7885269490106299</v>
      </c>
    </row>
    <row r="1388" spans="1:9" x14ac:dyDescent="0.25">
      <c r="A1388">
        <v>40.5</v>
      </c>
      <c r="B1388">
        <v>0.52968586338005597</v>
      </c>
      <c r="C1388">
        <v>0.48174825738980098</v>
      </c>
      <c r="D1388">
        <v>1.7898945007667681</v>
      </c>
      <c r="E1388">
        <v>1.7914726168059001</v>
      </c>
      <c r="F1388">
        <v>0.63231623571914497</v>
      </c>
      <c r="G1388">
        <v>0.38592587727642302</v>
      </c>
      <c r="H1388">
        <v>1.02639678671045</v>
      </c>
      <c r="I1388">
        <v>1.7883724560371901</v>
      </c>
    </row>
    <row r="1389" spans="1:9" x14ac:dyDescent="0.25">
      <c r="A1389">
        <v>40.5</v>
      </c>
      <c r="B1389">
        <v>0.53628075502667005</v>
      </c>
      <c r="C1389">
        <v>0.49203116887894799</v>
      </c>
      <c r="D1389">
        <v>1.7900836655960237</v>
      </c>
      <c r="E1389">
        <v>1.79156904125307</v>
      </c>
      <c r="F1389">
        <v>0.63424922913750503</v>
      </c>
      <c r="G1389">
        <v>0.387081101643314</v>
      </c>
      <c r="H1389">
        <v>1.0262194248178</v>
      </c>
      <c r="I1389">
        <v>1.78861076885825</v>
      </c>
    </row>
    <row r="1390" spans="1:9" x14ac:dyDescent="0.25">
      <c r="A1390">
        <v>40.5</v>
      </c>
      <c r="B1390">
        <v>0.59244585073174805</v>
      </c>
      <c r="C1390">
        <v>0.49073987413041598</v>
      </c>
      <c r="D1390">
        <v>1.7888478642264554</v>
      </c>
      <c r="E1390">
        <v>1.79134434164102</v>
      </c>
      <c r="F1390">
        <v>0.63702207090588403</v>
      </c>
      <c r="G1390">
        <v>0.387083592206384</v>
      </c>
      <c r="H1390">
        <v>1.0268395028308701</v>
      </c>
      <c r="I1390">
        <v>1.7885917865185399</v>
      </c>
    </row>
    <row r="1391" spans="1:9" x14ac:dyDescent="0.25">
      <c r="A1391">
        <v>40.5</v>
      </c>
      <c r="B1391">
        <v>0.61121489865295797</v>
      </c>
      <c r="C1391">
        <v>0.49319460151292199</v>
      </c>
      <c r="D1391">
        <v>1.7866231952165266</v>
      </c>
      <c r="E1391">
        <v>1.79143264497996</v>
      </c>
      <c r="F1391">
        <v>0.63954498060081799</v>
      </c>
      <c r="G1391">
        <v>0.38477568319552002</v>
      </c>
      <c r="H1391">
        <v>1.0261377695885101</v>
      </c>
      <c r="I1391">
        <v>1.7887346704579501</v>
      </c>
    </row>
    <row r="1392" spans="1:9" x14ac:dyDescent="0.25">
      <c r="A1392">
        <v>40.5</v>
      </c>
      <c r="B1392">
        <v>0.605073135440372</v>
      </c>
      <c r="C1392">
        <v>0.497551789880402</v>
      </c>
      <c r="D1392">
        <v>1.7900021095019734</v>
      </c>
      <c r="E1392">
        <v>1.7915134235814001</v>
      </c>
      <c r="F1392">
        <v>0.63588294664130696</v>
      </c>
      <c r="G1392">
        <v>0.383046839704762</v>
      </c>
      <c r="H1392">
        <v>1.0259412115172399</v>
      </c>
      <c r="I1392">
        <v>1.7886189653325799</v>
      </c>
    </row>
    <row r="1393" spans="1:9" x14ac:dyDescent="0.25">
      <c r="A1393">
        <v>40.5</v>
      </c>
      <c r="B1393">
        <v>0.59323805599391699</v>
      </c>
      <c r="C1393">
        <v>0.50142062597166703</v>
      </c>
      <c r="D1393">
        <v>1.7898559881667999</v>
      </c>
      <c r="E1393">
        <v>1.7914636305326599</v>
      </c>
      <c r="F1393">
        <v>0.63622109138008698</v>
      </c>
      <c r="G1393">
        <v>0.385928629972487</v>
      </c>
      <c r="H1393">
        <v>1.0257671172801901</v>
      </c>
      <c r="I1393">
        <v>1.7885445162441</v>
      </c>
    </row>
    <row r="1394" spans="1:9" x14ac:dyDescent="0.25">
      <c r="A1394">
        <v>40.9</v>
      </c>
      <c r="B1394">
        <v>0.58947746129040601</v>
      </c>
      <c r="C1394">
        <v>0.52156313269169696</v>
      </c>
      <c r="D1394">
        <v>1.7809323922094582</v>
      </c>
      <c r="E1394">
        <v>1.79148647931722</v>
      </c>
      <c r="F1394">
        <v>0.634303114215229</v>
      </c>
      <c r="G1394">
        <v>0.38765472076718099</v>
      </c>
      <c r="H1394">
        <v>1.02572092123204</v>
      </c>
      <c r="I1394">
        <v>1.78844611003383</v>
      </c>
    </row>
    <row r="1395" spans="1:9" x14ac:dyDescent="0.25">
      <c r="A1395">
        <v>42.1</v>
      </c>
      <c r="B1395">
        <v>0.58028837936875699</v>
      </c>
      <c r="C1395">
        <v>0.52457957266115596</v>
      </c>
      <c r="D1395">
        <v>1.7809618430211984</v>
      </c>
      <c r="E1395">
        <v>1.79134234566688</v>
      </c>
      <c r="F1395">
        <v>0.63353333243715004</v>
      </c>
      <c r="G1395">
        <v>0.386509973082517</v>
      </c>
      <c r="H1395">
        <v>1.02599606052255</v>
      </c>
      <c r="I1395">
        <v>1.7883183343182401</v>
      </c>
    </row>
    <row r="1396" spans="1:9" x14ac:dyDescent="0.25">
      <c r="A1396">
        <v>42.5</v>
      </c>
      <c r="B1396">
        <v>0.57825469251009598</v>
      </c>
      <c r="C1396">
        <v>0.53871089637814396</v>
      </c>
      <c r="D1396">
        <v>1.7904733224898199</v>
      </c>
      <c r="E1396">
        <v>1.7910123111796901</v>
      </c>
      <c r="F1396">
        <v>0.62939162022501804</v>
      </c>
      <c r="G1396">
        <v>0.385925674139318</v>
      </c>
      <c r="H1396">
        <v>1.0251804326742899</v>
      </c>
      <c r="I1396">
        <v>1.7885719366816699</v>
      </c>
    </row>
    <row r="1397" spans="1:9" x14ac:dyDescent="0.25">
      <c r="A1397">
        <v>42.6</v>
      </c>
      <c r="B1397">
        <v>0.57857978974570701</v>
      </c>
      <c r="C1397">
        <v>0.54425734425453598</v>
      </c>
      <c r="D1397">
        <v>1.7887062737853958</v>
      </c>
      <c r="E1397">
        <v>1.7909228216972699</v>
      </c>
      <c r="F1397">
        <v>0.63259299656679002</v>
      </c>
      <c r="G1397">
        <v>0.38247046788483102</v>
      </c>
      <c r="H1397">
        <v>1.0253140406619301</v>
      </c>
      <c r="I1397">
        <v>1.7883642413737599</v>
      </c>
    </row>
    <row r="1398" spans="1:9" x14ac:dyDescent="0.25">
      <c r="A1398">
        <v>42.6</v>
      </c>
      <c r="B1398">
        <v>0.56034837221063705</v>
      </c>
      <c r="C1398">
        <v>0.54475290596562298</v>
      </c>
      <c r="D1398">
        <v>1.7870796827985027</v>
      </c>
      <c r="E1398">
        <v>1.79094901981532</v>
      </c>
      <c r="F1398">
        <v>0.63397956536789601</v>
      </c>
      <c r="G1398">
        <v>0.38649956523221801</v>
      </c>
      <c r="H1398">
        <v>1.02466983102519</v>
      </c>
      <c r="I1398">
        <v>1.7887186138918301</v>
      </c>
    </row>
    <row r="1399" spans="1:9" x14ac:dyDescent="0.25">
      <c r="A1399">
        <v>43.7</v>
      </c>
      <c r="B1399">
        <v>0.55836690226685903</v>
      </c>
      <c r="C1399">
        <v>0.53535064745782202</v>
      </c>
      <c r="D1399">
        <v>1.7797679524221837</v>
      </c>
      <c r="E1399">
        <v>1.7907858604216</v>
      </c>
      <c r="F1399">
        <v>0.63367759557220305</v>
      </c>
      <c r="G1399">
        <v>0.386499293263185</v>
      </c>
      <c r="H1399">
        <v>1.0252294062684799</v>
      </c>
      <c r="I1399">
        <v>1.7884994883690499</v>
      </c>
    </row>
    <row r="1400" spans="1:9" x14ac:dyDescent="0.25">
      <c r="A1400">
        <v>43.6</v>
      </c>
      <c r="B1400">
        <v>0.55725810840000101</v>
      </c>
      <c r="C1400">
        <v>0.52877217912048902</v>
      </c>
      <c r="D1400">
        <v>1.7854327027880972</v>
      </c>
      <c r="E1400">
        <v>1.7911799957022301</v>
      </c>
      <c r="F1400">
        <v>0.632162485037152</v>
      </c>
      <c r="G1400">
        <v>0.38478361031878899</v>
      </c>
      <c r="H1400">
        <v>1.0252963081069499</v>
      </c>
      <c r="I1400">
        <v>1.7884785262943801</v>
      </c>
    </row>
    <row r="1401" spans="1:9" x14ac:dyDescent="0.25">
      <c r="A1401">
        <v>41.3</v>
      </c>
      <c r="B1401">
        <v>0.54862846250574904</v>
      </c>
      <c r="C1401">
        <v>0.53700486127830604</v>
      </c>
      <c r="D1401">
        <v>1.7830992923194346</v>
      </c>
      <c r="E1401">
        <v>1.79133415332833</v>
      </c>
      <c r="F1401">
        <v>0.62859406981486499</v>
      </c>
      <c r="G1401">
        <v>0.38939182234613101</v>
      </c>
      <c r="H1401">
        <v>1.02278076755308</v>
      </c>
      <c r="I1401">
        <v>1.78857515680322</v>
      </c>
    </row>
    <row r="1402" spans="1:9" x14ac:dyDescent="0.25">
      <c r="A1402">
        <v>40.200000000000003</v>
      </c>
      <c r="B1402">
        <v>0.54671455499093202</v>
      </c>
      <c r="C1402">
        <v>0.54019972121847903</v>
      </c>
      <c r="D1402">
        <v>1.7822780677612888</v>
      </c>
      <c r="E1402">
        <v>1.7914439147926</v>
      </c>
      <c r="F1402">
        <v>0.62844445116577496</v>
      </c>
      <c r="G1402">
        <v>0.38362576108365098</v>
      </c>
      <c r="H1402">
        <v>1.0228811759848699</v>
      </c>
      <c r="I1402">
        <v>1.7887682450011499</v>
      </c>
    </row>
    <row r="1403" spans="1:9" x14ac:dyDescent="0.25">
      <c r="A1403">
        <v>41.8</v>
      </c>
      <c r="B1403">
        <v>0.55136141355088697</v>
      </c>
      <c r="C1403">
        <v>0.54400733948441204</v>
      </c>
      <c r="D1403">
        <v>1.7841867069067725</v>
      </c>
      <c r="E1403">
        <v>1.7914642892669399</v>
      </c>
      <c r="F1403">
        <v>0.62836782786018797</v>
      </c>
      <c r="G1403">
        <v>0.38477051860435502</v>
      </c>
      <c r="H1403">
        <v>1.0226526679977499</v>
      </c>
      <c r="I1403">
        <v>1.7884877395893599</v>
      </c>
    </row>
    <row r="1404" spans="1:9" x14ac:dyDescent="0.25">
      <c r="A1404">
        <v>41.2</v>
      </c>
      <c r="B1404">
        <v>0.54505420921609604</v>
      </c>
      <c r="C1404">
        <v>0.53696172166459699</v>
      </c>
      <c r="D1404">
        <v>1.7837551392424227</v>
      </c>
      <c r="E1404">
        <v>1.7913531375174001</v>
      </c>
      <c r="F1404">
        <v>0.62836886239915901</v>
      </c>
      <c r="G1404">
        <v>0.384770246635321</v>
      </c>
      <c r="H1404">
        <v>1.0220079825908699</v>
      </c>
      <c r="I1404">
        <v>1.7882839734826399</v>
      </c>
    </row>
    <row r="1405" spans="1:9" x14ac:dyDescent="0.25">
      <c r="A1405">
        <v>43.5</v>
      </c>
      <c r="B1405">
        <v>0.54376254883957198</v>
      </c>
      <c r="C1405">
        <v>0.54140592932908704</v>
      </c>
      <c r="D1405">
        <v>1.782710768149167</v>
      </c>
      <c r="E1405">
        <v>1.79098347835452</v>
      </c>
      <c r="F1405">
        <v>0.63052084760205795</v>
      </c>
      <c r="G1405">
        <v>0.38420723849885802</v>
      </c>
      <c r="H1405">
        <v>1.0206189304975499</v>
      </c>
      <c r="I1405">
        <v>1.78821252826185</v>
      </c>
    </row>
    <row r="1406" spans="1:9" x14ac:dyDescent="0.25">
      <c r="A1406">
        <v>41.7</v>
      </c>
      <c r="B1406">
        <v>0.549310266919801</v>
      </c>
      <c r="C1406">
        <v>0.54468054347362604</v>
      </c>
      <c r="D1406">
        <v>1.7885816741972633</v>
      </c>
      <c r="E1406">
        <v>1.7912048980449899</v>
      </c>
      <c r="F1406">
        <v>0.628145260783185</v>
      </c>
      <c r="G1406">
        <v>0.39344987167418499</v>
      </c>
      <c r="H1406">
        <v>1.0133587398428201</v>
      </c>
      <c r="I1406">
        <v>1.78850104500086</v>
      </c>
    </row>
    <row r="1407" spans="1:9" x14ac:dyDescent="0.25">
      <c r="A1407">
        <v>37.799999999999997</v>
      </c>
      <c r="B1407">
        <v>0.55319892855736297</v>
      </c>
      <c r="C1407">
        <v>0.53918659275354996</v>
      </c>
      <c r="D1407">
        <v>1.7830120726077419</v>
      </c>
      <c r="E1407">
        <v>1.7913537622668301</v>
      </c>
      <c r="F1407">
        <v>0.63012995316499298</v>
      </c>
      <c r="G1407">
        <v>0.38304938926372001</v>
      </c>
      <c r="H1407">
        <v>1.0146565726446199</v>
      </c>
      <c r="I1407">
        <v>1.7883351401294001</v>
      </c>
    </row>
    <row r="1408" spans="1:9" x14ac:dyDescent="0.25">
      <c r="A1408">
        <v>36.200000000000003</v>
      </c>
      <c r="B1408">
        <v>0.55047237886400502</v>
      </c>
      <c r="C1408">
        <v>0.55129246128170895</v>
      </c>
      <c r="D1408">
        <v>1.7849841442708203</v>
      </c>
      <c r="E1408">
        <v>1.7914818873277101</v>
      </c>
      <c r="F1408">
        <v>0.63190762380893695</v>
      </c>
      <c r="G1408">
        <v>0.38362052766055699</v>
      </c>
      <c r="H1408">
        <v>1.0139113357095999</v>
      </c>
      <c r="I1408">
        <v>1.7885812860914201</v>
      </c>
    </row>
    <row r="1409" spans="1:9" x14ac:dyDescent="0.25">
      <c r="A1409">
        <v>36.9</v>
      </c>
      <c r="B1409">
        <v>0.545203658347583</v>
      </c>
      <c r="C1409">
        <v>0.55169151621258194</v>
      </c>
      <c r="D1409">
        <v>1.7905775330544398</v>
      </c>
      <c r="E1409">
        <v>1.79155553329127</v>
      </c>
      <c r="F1409">
        <v>0.63273597210174404</v>
      </c>
      <c r="G1409">
        <v>0.38708096733813802</v>
      </c>
      <c r="H1409">
        <v>1.0145039438936301</v>
      </c>
      <c r="I1409">
        <v>1.78856717151633</v>
      </c>
    </row>
    <row r="1410" spans="1:9" x14ac:dyDescent="0.25">
      <c r="A1410">
        <v>34.799999999999997</v>
      </c>
      <c r="B1410">
        <v>0.53234606649026195</v>
      </c>
      <c r="C1410">
        <v>0.54098565673962495</v>
      </c>
      <c r="D1410">
        <v>1.7877774404920446</v>
      </c>
      <c r="E1410">
        <v>1.7913989174304099</v>
      </c>
      <c r="F1410">
        <v>0.62893593392666103</v>
      </c>
      <c r="G1410">
        <v>0.38248087573513001</v>
      </c>
      <c r="H1410">
        <v>1.0141405175035301</v>
      </c>
      <c r="I1410">
        <v>1.78853017541838</v>
      </c>
    </row>
    <row r="1411" spans="1:9" x14ac:dyDescent="0.25">
      <c r="A1411">
        <v>34</v>
      </c>
      <c r="B1411">
        <v>0.52217541680907398</v>
      </c>
      <c r="C1411">
        <v>0.53582488102660497</v>
      </c>
      <c r="D1411">
        <v>1.7797464306751427</v>
      </c>
      <c r="E1411">
        <v>1.79117209211949</v>
      </c>
      <c r="F1411">
        <v>0.62858482979471397</v>
      </c>
      <c r="G1411">
        <v>0.39228914191516601</v>
      </c>
      <c r="H1411">
        <v>1.0142629063378199</v>
      </c>
      <c r="I1411">
        <v>1.7884931088124301</v>
      </c>
    </row>
    <row r="1412" spans="1:9" x14ac:dyDescent="0.25">
      <c r="A1412">
        <v>35.5</v>
      </c>
      <c r="B1412">
        <v>0.52838032177085204</v>
      </c>
      <c r="C1412">
        <v>0.52057756238647102</v>
      </c>
      <c r="D1412">
        <v>1.7902014688429855</v>
      </c>
      <c r="E1412">
        <v>1.79142426869375</v>
      </c>
      <c r="F1412">
        <v>0.629986002725343</v>
      </c>
      <c r="G1412">
        <v>0.38132577919605598</v>
      </c>
      <c r="H1412">
        <v>1.01507257957307</v>
      </c>
      <c r="I1412">
        <v>1.78865890355255</v>
      </c>
    </row>
    <row r="1413" spans="1:9" x14ac:dyDescent="0.25">
      <c r="A1413">
        <v>35.5</v>
      </c>
      <c r="B1413">
        <v>0.53722452516707897</v>
      </c>
      <c r="C1413">
        <v>0.52083616233333896</v>
      </c>
      <c r="D1413">
        <v>1.7795606640164725</v>
      </c>
      <c r="E1413">
        <v>1.79132838662232</v>
      </c>
      <c r="F1413">
        <v>0.63156955487608502</v>
      </c>
      <c r="G1413">
        <v>0.385928629972487</v>
      </c>
      <c r="H1413">
        <v>1.0099413354478699</v>
      </c>
      <c r="I1413">
        <v>1.7885592600281599</v>
      </c>
    </row>
    <row r="1414" spans="1:9" x14ac:dyDescent="0.25">
      <c r="A1414">
        <v>35.5</v>
      </c>
      <c r="B1414">
        <v>0.54563599984571198</v>
      </c>
      <c r="C1414">
        <v>0.51966516841115695</v>
      </c>
      <c r="D1414">
        <v>1.7866877604576497</v>
      </c>
      <c r="E1414">
        <v>1.7913768785225701</v>
      </c>
      <c r="F1414">
        <v>0.63454985412949105</v>
      </c>
      <c r="G1414">
        <v>0.38881001396600101</v>
      </c>
      <c r="H1414">
        <v>1.0099052842254299</v>
      </c>
      <c r="I1414">
        <v>1.7884257602145599</v>
      </c>
    </row>
    <row r="1415" spans="1:9" x14ac:dyDescent="0.25">
      <c r="A1415">
        <v>35.5</v>
      </c>
      <c r="B1415">
        <v>0.55129137607549805</v>
      </c>
      <c r="C1415">
        <v>0.51118166351010996</v>
      </c>
      <c r="D1415">
        <v>1.790715725324914</v>
      </c>
      <c r="E1415">
        <v>1.7913873448089299</v>
      </c>
      <c r="F1415">
        <v>0.63489670979119595</v>
      </c>
      <c r="G1415">
        <v>0.38421522461801599</v>
      </c>
      <c r="H1415">
        <v>1.0098600115857399</v>
      </c>
      <c r="I1415">
        <v>1.7880928150943101</v>
      </c>
    </row>
    <row r="1416" spans="1:9" x14ac:dyDescent="0.25">
      <c r="A1416">
        <v>37.5</v>
      </c>
      <c r="B1416">
        <v>0.54780904133877295</v>
      </c>
      <c r="C1416">
        <v>0.50367031062679501</v>
      </c>
      <c r="D1416">
        <v>1.783304315278089</v>
      </c>
      <c r="E1416">
        <v>1.79128863187874</v>
      </c>
      <c r="F1416">
        <v>0.63460004458488295</v>
      </c>
      <c r="G1416">
        <v>0.39287095029529601</v>
      </c>
      <c r="H1416">
        <v>1.0086962565626001</v>
      </c>
      <c r="I1416">
        <v>1.7880786332587399</v>
      </c>
    </row>
    <row r="1417" spans="1:9" x14ac:dyDescent="0.25">
      <c r="A1417">
        <v>38.1</v>
      </c>
      <c r="B1417">
        <v>0.55502512373100799</v>
      </c>
      <c r="C1417">
        <v>0.49364548660259799</v>
      </c>
      <c r="D1417">
        <v>1.7877094770803359</v>
      </c>
      <c r="E1417">
        <v>1.7911849350198601</v>
      </c>
      <c r="F1417">
        <v>0.634064915830438</v>
      </c>
      <c r="G1417">
        <v>0.383636499898873</v>
      </c>
      <c r="H1417">
        <v>1.0082194397542601</v>
      </c>
      <c r="I1417">
        <v>1.7882783073420501</v>
      </c>
    </row>
    <row r="1418" spans="1:9" x14ac:dyDescent="0.25">
      <c r="A1418">
        <v>38.6</v>
      </c>
      <c r="B1418">
        <v>0.56432067502317695</v>
      </c>
      <c r="C1418">
        <v>0.488514802388548</v>
      </c>
      <c r="D1418">
        <v>1.7898763771903126</v>
      </c>
      <c r="E1418">
        <v>1.79061062487921</v>
      </c>
      <c r="F1418">
        <v>0.63747398704008496</v>
      </c>
      <c r="G1418">
        <v>0.386502249096354</v>
      </c>
      <c r="H1418">
        <v>1.00999712020362</v>
      </c>
      <c r="I1418">
        <v>1.78838737687503</v>
      </c>
    </row>
    <row r="1419" spans="1:9" x14ac:dyDescent="0.25">
      <c r="A1419">
        <v>40.299999999999997</v>
      </c>
      <c r="B1419">
        <v>0.56038482157953096</v>
      </c>
      <c r="C1419">
        <v>0.488897301315183</v>
      </c>
      <c r="D1419">
        <v>1.7907236543896132</v>
      </c>
      <c r="E1419">
        <v>1.79042877127551</v>
      </c>
      <c r="F1419">
        <v>0.63404935401339602</v>
      </c>
      <c r="G1419">
        <v>0.38823639484213401</v>
      </c>
      <c r="H1419">
        <v>1.0087763137182</v>
      </c>
      <c r="I1419">
        <v>1.78857480952478</v>
      </c>
    </row>
    <row r="1420" spans="1:9" x14ac:dyDescent="0.25">
      <c r="A1420">
        <v>42</v>
      </c>
      <c r="B1420">
        <v>0.55341253017511305</v>
      </c>
      <c r="C1420">
        <v>0.49720192019779202</v>
      </c>
      <c r="D1420">
        <v>1.7891525668556156</v>
      </c>
      <c r="E1420">
        <v>1.7906221397582101</v>
      </c>
      <c r="F1420">
        <v>0.63464626538132796</v>
      </c>
      <c r="G1420">
        <v>0.38246751205166302</v>
      </c>
      <c r="H1420">
        <v>1.0075931258477</v>
      </c>
      <c r="I1420">
        <v>1.7883987583038801</v>
      </c>
    </row>
    <row r="1421" spans="1:9" x14ac:dyDescent="0.25">
      <c r="A1421">
        <v>40.700000000000003</v>
      </c>
      <c r="B1421">
        <v>0.55683068137409797</v>
      </c>
      <c r="C1421">
        <v>0.49281205219466401</v>
      </c>
      <c r="D1421">
        <v>1.7818827472498504</v>
      </c>
      <c r="E1421">
        <v>1.79089572682372</v>
      </c>
      <c r="F1421">
        <v>0.63439800564322102</v>
      </c>
      <c r="G1421">
        <v>0.39402369393515702</v>
      </c>
      <c r="H1421">
        <v>1.00732242543635</v>
      </c>
      <c r="I1421">
        <v>1.7885018010323399</v>
      </c>
    </row>
    <row r="1422" spans="1:9" x14ac:dyDescent="0.25">
      <c r="A1422">
        <v>39.700000000000003</v>
      </c>
      <c r="B1422">
        <v>0.562774589592279</v>
      </c>
      <c r="C1422">
        <v>0.48930269135996002</v>
      </c>
      <c r="D1422">
        <v>1.7860998769463701</v>
      </c>
      <c r="E1422">
        <v>1.79137601334316</v>
      </c>
      <c r="F1422">
        <v>0.63687004190583696</v>
      </c>
      <c r="G1422">
        <v>0.38478649084267003</v>
      </c>
      <c r="H1422">
        <v>1.0072790798284199</v>
      </c>
      <c r="I1422">
        <v>1.7885065980347099</v>
      </c>
    </row>
    <row r="1423" spans="1:9" x14ac:dyDescent="0.25">
      <c r="A1423">
        <v>37.4</v>
      </c>
      <c r="B1423">
        <v>0.56294563253431296</v>
      </c>
      <c r="C1423">
        <v>0.488259276326451</v>
      </c>
      <c r="D1423">
        <v>1.785045311341358</v>
      </c>
      <c r="E1423">
        <v>1.7907424684128299</v>
      </c>
      <c r="F1423">
        <v>0.63781203439099299</v>
      </c>
      <c r="G1423">
        <v>0.38765492390428602</v>
      </c>
      <c r="H1423">
        <v>1.00704834372712</v>
      </c>
      <c r="I1423">
        <v>1.78877865960192</v>
      </c>
    </row>
    <row r="1424" spans="1:9" x14ac:dyDescent="0.25">
      <c r="A1424">
        <v>38.299999999999997</v>
      </c>
      <c r="B1424">
        <v>0.57622774146207401</v>
      </c>
      <c r="C1424">
        <v>0.47530651852740102</v>
      </c>
      <c r="D1424">
        <v>1.7869743395103543</v>
      </c>
      <c r="E1424">
        <v>1.79088361250674</v>
      </c>
      <c r="F1424">
        <v>0.64060821156435599</v>
      </c>
      <c r="G1424">
        <v>0.38766277571826702</v>
      </c>
      <c r="H1424">
        <v>1.0086410434920301</v>
      </c>
      <c r="I1424">
        <v>1.7887892956143301</v>
      </c>
    </row>
    <row r="1425" spans="1:9" x14ac:dyDescent="0.25">
      <c r="A1425">
        <v>40.299999999999997</v>
      </c>
      <c r="B1425">
        <v>0.57627124551849496</v>
      </c>
      <c r="C1425">
        <v>0.46250809273919702</v>
      </c>
      <c r="D1425">
        <v>1.7796694054752062</v>
      </c>
      <c r="E1425">
        <v>1.7908846908823299</v>
      </c>
      <c r="F1425">
        <v>0.64081713230043902</v>
      </c>
      <c r="G1425">
        <v>0.38188570367153302</v>
      </c>
      <c r="H1425">
        <v>1.00832907500671</v>
      </c>
      <c r="I1425">
        <v>1.78873702591885</v>
      </c>
    </row>
    <row r="1426" spans="1:9" x14ac:dyDescent="0.25">
      <c r="A1426">
        <v>40.700000000000003</v>
      </c>
      <c r="B1426">
        <v>0.57366121391963798</v>
      </c>
      <c r="C1426">
        <v>0.47033894997108699</v>
      </c>
      <c r="D1426">
        <v>1.7871533098278538</v>
      </c>
      <c r="E1426">
        <v>1.79103295776408</v>
      </c>
      <c r="F1426">
        <v>0.63989246177657999</v>
      </c>
      <c r="G1426">
        <v>0.39344188555502801</v>
      </c>
      <c r="H1426">
        <v>1.0073319636345399</v>
      </c>
      <c r="I1426">
        <v>1.78894130457778</v>
      </c>
    </row>
    <row r="1427" spans="1:9" x14ac:dyDescent="0.25">
      <c r="A1427">
        <v>40.700000000000003</v>
      </c>
      <c r="B1427">
        <v>0.56852732630035996</v>
      </c>
      <c r="C1427">
        <v>0.46346182903845401</v>
      </c>
      <c r="D1427">
        <v>1.7818555618851668</v>
      </c>
      <c r="E1427">
        <v>1.79105401596292</v>
      </c>
      <c r="F1427">
        <v>0.63938998678770198</v>
      </c>
      <c r="G1427">
        <v>0.38536010996653702</v>
      </c>
      <c r="H1427">
        <v>1.00686723937495</v>
      </c>
      <c r="I1427">
        <v>1.7888553055668199</v>
      </c>
    </row>
    <row r="1428" spans="1:9" x14ac:dyDescent="0.25">
      <c r="A1428">
        <v>40.700000000000003</v>
      </c>
      <c r="B1428">
        <v>0.57084758375838696</v>
      </c>
      <c r="C1428">
        <v>0.45702853403218102</v>
      </c>
      <c r="D1428">
        <v>1.7890132418616129</v>
      </c>
      <c r="E1428">
        <v>1.79151254772775</v>
      </c>
      <c r="F1428">
        <v>0.64052557611169902</v>
      </c>
      <c r="G1428">
        <v>0.38880491484808399</v>
      </c>
      <c r="H1428">
        <v>1.0063724288246301</v>
      </c>
      <c r="I1428">
        <v>1.7892557937964699</v>
      </c>
    </row>
    <row r="1429" spans="1:9" x14ac:dyDescent="0.25">
      <c r="A1429">
        <v>40.700000000000003</v>
      </c>
      <c r="B1429">
        <v>0.58159706581492598</v>
      </c>
      <c r="C1429">
        <v>0.440243511908125</v>
      </c>
      <c r="D1429">
        <v>1.7800364078984328</v>
      </c>
      <c r="E1429">
        <v>1.7914547160850101</v>
      </c>
      <c r="F1429">
        <v>0.64256247324872895</v>
      </c>
      <c r="G1429">
        <v>0.38767338670567097</v>
      </c>
      <c r="H1429">
        <v>1.0046575048422901</v>
      </c>
      <c r="I1429">
        <v>1.7893069561352</v>
      </c>
    </row>
    <row r="1430" spans="1:9" x14ac:dyDescent="0.25">
      <c r="A1430">
        <v>40.700000000000003</v>
      </c>
      <c r="B1430">
        <v>0.58100626987230997</v>
      </c>
      <c r="C1430">
        <v>0.41798608524688602</v>
      </c>
      <c r="D1430">
        <v>1.7902818922135073</v>
      </c>
      <c r="E1430">
        <v>1.79138695454511</v>
      </c>
      <c r="F1430">
        <v>0.64273734862167098</v>
      </c>
      <c r="G1430">
        <v>0.38188570367153302</v>
      </c>
      <c r="H1430">
        <v>1.00522875681642</v>
      </c>
      <c r="I1430">
        <v>1.78922839505703</v>
      </c>
    </row>
    <row r="1431" spans="1:9" x14ac:dyDescent="0.25">
      <c r="A1431">
        <v>40.700000000000003</v>
      </c>
      <c r="B1431">
        <v>0.57931812291054796</v>
      </c>
      <c r="C1431">
        <v>0.40744595326119998</v>
      </c>
      <c r="D1431">
        <v>1.7799707099337811</v>
      </c>
      <c r="E1431">
        <v>1.7912768852813199</v>
      </c>
      <c r="F1431">
        <v>0.64183597496296196</v>
      </c>
      <c r="G1431">
        <v>0.39459462919488902</v>
      </c>
      <c r="H1431">
        <v>1.0047375293118399</v>
      </c>
      <c r="I1431">
        <v>1.7890188050523701</v>
      </c>
    </row>
    <row r="1432" spans="1:9" x14ac:dyDescent="0.25">
      <c r="A1432">
        <v>40.700000000000003</v>
      </c>
      <c r="B1432">
        <v>0.57720003256421604</v>
      </c>
      <c r="C1432">
        <v>0.40293778003998798</v>
      </c>
      <c r="D1432">
        <v>1.7835478508367115</v>
      </c>
      <c r="E1432">
        <v>1.7913638172841699</v>
      </c>
      <c r="F1432">
        <v>0.64042740770470297</v>
      </c>
      <c r="G1432">
        <v>0.386510100910334</v>
      </c>
      <c r="H1432">
        <v>1.00381735166248</v>
      </c>
      <c r="I1432">
        <v>1.7892094735459001</v>
      </c>
    </row>
    <row r="1433" spans="1:9" x14ac:dyDescent="0.25">
      <c r="A1433">
        <v>40.700000000000003</v>
      </c>
      <c r="B1433">
        <v>0.58386888841012197</v>
      </c>
      <c r="C1433">
        <v>0.40241165962373099</v>
      </c>
      <c r="D1433">
        <v>1.7851132747530667</v>
      </c>
      <c r="E1433">
        <v>1.79117899743238</v>
      </c>
      <c r="F1433">
        <v>0.63874029740109095</v>
      </c>
      <c r="G1433">
        <v>0.38708130478041902</v>
      </c>
      <c r="H1433">
        <v>1.0048162110962</v>
      </c>
      <c r="I1433">
        <v>1.78916711162149</v>
      </c>
    </row>
    <row r="1434" spans="1:9" x14ac:dyDescent="0.25">
      <c r="A1434">
        <v>40.299999999999997</v>
      </c>
      <c r="B1434">
        <v>0.58287216507556805</v>
      </c>
      <c r="C1434">
        <v>0.40214807608117797</v>
      </c>
      <c r="D1434">
        <v>1.7822871295495166</v>
      </c>
      <c r="E1434">
        <v>1.79123212113857</v>
      </c>
      <c r="F1434">
        <v>0.63864775899040305</v>
      </c>
      <c r="G1434">
        <v>0.388823377649469</v>
      </c>
      <c r="H1434">
        <v>1.0043676196015501</v>
      </c>
      <c r="I1434">
        <v>1.78915071920864</v>
      </c>
    </row>
    <row r="1435" spans="1:9" x14ac:dyDescent="0.25">
      <c r="A1435">
        <v>40.299999999999997</v>
      </c>
      <c r="B1435">
        <v>0.58402795973749899</v>
      </c>
      <c r="C1435">
        <v>0.410184317512857</v>
      </c>
      <c r="D1435">
        <v>1.7865099228636789</v>
      </c>
      <c r="E1435">
        <v>1.79108042968759</v>
      </c>
      <c r="F1435">
        <v>0.63805200548651797</v>
      </c>
      <c r="G1435">
        <v>0.38361475029939601</v>
      </c>
      <c r="H1435">
        <v>1.0047319470026801</v>
      </c>
      <c r="I1435">
        <v>1.78897513674307</v>
      </c>
    </row>
    <row r="1436" spans="1:9" x14ac:dyDescent="0.25">
      <c r="A1436">
        <v>40.299999999999997</v>
      </c>
      <c r="B1436">
        <v>0.57785064367529604</v>
      </c>
      <c r="C1436">
        <v>0.40790533359674302</v>
      </c>
      <c r="D1436">
        <v>1.786745529357602</v>
      </c>
      <c r="E1436">
        <v>1.7911941154023201</v>
      </c>
      <c r="F1436">
        <v>0.63871398399419299</v>
      </c>
      <c r="G1436">
        <v>0.39632099195861697</v>
      </c>
      <c r="H1436">
        <v>1.00442286846121</v>
      </c>
      <c r="I1436">
        <v>1.7889790100657601</v>
      </c>
    </row>
    <row r="1437" spans="1:9" x14ac:dyDescent="0.25">
      <c r="A1437">
        <v>37.700000000000003</v>
      </c>
      <c r="B1437">
        <v>0.58761815514384697</v>
      </c>
      <c r="C1437">
        <v>0.41281411526369299</v>
      </c>
      <c r="D1437">
        <v>1.7798121286397943</v>
      </c>
      <c r="E1437">
        <v>1.7913193856209599</v>
      </c>
      <c r="F1437">
        <v>0.64121353506396295</v>
      </c>
      <c r="G1437">
        <v>0.38593372909040402</v>
      </c>
      <c r="H1437">
        <v>1.0035285791314801</v>
      </c>
      <c r="I1437">
        <v>1.7887596351328401</v>
      </c>
    </row>
    <row r="1438" spans="1:9" x14ac:dyDescent="0.25">
      <c r="A1438">
        <v>37.5</v>
      </c>
      <c r="B1438">
        <v>0.60482511113605897</v>
      </c>
      <c r="C1438">
        <v>0.419157517611912</v>
      </c>
      <c r="D1438">
        <v>1.7806797948626076</v>
      </c>
      <c r="E1438">
        <v>1.7914696636105101</v>
      </c>
      <c r="F1438">
        <v>0.64584695224431699</v>
      </c>
      <c r="G1438">
        <v>0.38592587727642302</v>
      </c>
      <c r="H1438">
        <v>1.0044952100075999</v>
      </c>
      <c r="I1438">
        <v>1.7890280882737799</v>
      </c>
    </row>
    <row r="1439" spans="1:9" x14ac:dyDescent="0.25">
      <c r="A1439">
        <v>37.700000000000003</v>
      </c>
      <c r="B1439">
        <v>0.60116932937082701</v>
      </c>
      <c r="C1439">
        <v>0.416428673719966</v>
      </c>
      <c r="D1439">
        <v>1.7873073602277267</v>
      </c>
      <c r="E1439">
        <v>1.79152149613489</v>
      </c>
      <c r="F1439">
        <v>0.64628619791560005</v>
      </c>
      <c r="G1439">
        <v>0.38766795014547201</v>
      </c>
      <c r="H1439">
        <v>1.0029264541095</v>
      </c>
      <c r="I1439">
        <v>1.78886793341327</v>
      </c>
    </row>
    <row r="1440" spans="1:9" x14ac:dyDescent="0.25">
      <c r="A1440">
        <v>38.6</v>
      </c>
      <c r="B1440">
        <v>0.59589010415229604</v>
      </c>
      <c r="C1440">
        <v>0.412437853477232</v>
      </c>
      <c r="D1440">
        <v>1.7893462625789853</v>
      </c>
      <c r="E1440">
        <v>1.7912322530360201</v>
      </c>
      <c r="F1440">
        <v>0.64378522082938605</v>
      </c>
      <c r="G1440">
        <v>0.38304113117553001</v>
      </c>
      <c r="H1440">
        <v>1.00280383930924</v>
      </c>
      <c r="I1440">
        <v>1.7887236436782501</v>
      </c>
    </row>
    <row r="1441" spans="1:9" x14ac:dyDescent="0.25">
      <c r="A1441">
        <v>37.4</v>
      </c>
      <c r="B1441">
        <v>0.58960951227639502</v>
      </c>
      <c r="C1441">
        <v>0.41281207966649602</v>
      </c>
      <c r="D1441">
        <v>1.7864838702225239</v>
      </c>
      <c r="E1441">
        <v>1.7911785438115899</v>
      </c>
      <c r="F1441">
        <v>0.64274231689461103</v>
      </c>
      <c r="G1441">
        <v>0.39458919263469</v>
      </c>
      <c r="H1441">
        <v>1.0031650183722201</v>
      </c>
      <c r="I1441">
        <v>1.7886331465976699</v>
      </c>
    </row>
    <row r="1442" spans="1:9" x14ac:dyDescent="0.25">
      <c r="A1442">
        <v>37.200000000000003</v>
      </c>
      <c r="B1442">
        <v>0.59174874830055502</v>
      </c>
      <c r="C1442">
        <v>0.411760537653516</v>
      </c>
      <c r="D1442">
        <v>1.7797362361633864</v>
      </c>
      <c r="E1442">
        <v>1.7909462563476799</v>
      </c>
      <c r="F1442">
        <v>0.64423750758311604</v>
      </c>
      <c r="G1442">
        <v>0.38766277571826702</v>
      </c>
      <c r="H1442">
        <v>1.00327162364214</v>
      </c>
      <c r="I1442">
        <v>1.7886590366654</v>
      </c>
    </row>
    <row r="1443" spans="1:9" x14ac:dyDescent="0.25">
      <c r="A1443">
        <v>35.299999999999997</v>
      </c>
      <c r="B1443">
        <v>0.59336144039082594</v>
      </c>
      <c r="C1443">
        <v>0.411319563808758</v>
      </c>
      <c r="D1443">
        <v>1.7802085818747613</v>
      </c>
      <c r="E1443">
        <v>1.7907083076274499</v>
      </c>
      <c r="F1443">
        <v>0.646569224713749</v>
      </c>
      <c r="G1443">
        <v>0.38708660703544201</v>
      </c>
      <c r="H1443">
        <v>1.00364376274455</v>
      </c>
      <c r="I1443">
        <v>1.78894587099179</v>
      </c>
    </row>
    <row r="1444" spans="1:9" x14ac:dyDescent="0.25">
      <c r="A1444">
        <v>35.299999999999997</v>
      </c>
      <c r="B1444">
        <v>0.58965086601460104</v>
      </c>
      <c r="C1444">
        <v>0.40288927380010697</v>
      </c>
      <c r="D1444">
        <v>1.7876992825685798</v>
      </c>
      <c r="E1444">
        <v>1.79121439505988</v>
      </c>
      <c r="F1444">
        <v>0.64592140517276098</v>
      </c>
      <c r="G1444">
        <v>0.38766795014547201</v>
      </c>
      <c r="H1444">
        <v>1.00228042000827</v>
      </c>
      <c r="I1444">
        <v>1.78875216514443</v>
      </c>
    </row>
    <row r="1445" spans="1:9" x14ac:dyDescent="0.25">
      <c r="A1445">
        <v>35.299999999999997</v>
      </c>
      <c r="B1445">
        <v>0.58421264819829599</v>
      </c>
      <c r="C1445">
        <v>0.390913961043447</v>
      </c>
      <c r="D1445">
        <v>1.7896838141904714</v>
      </c>
      <c r="E1445">
        <v>1.7913239699931001</v>
      </c>
      <c r="F1445">
        <v>0.64583789713788198</v>
      </c>
      <c r="G1445">
        <v>0.38304113117553001</v>
      </c>
      <c r="H1445">
        <v>1.0017831617092601</v>
      </c>
      <c r="I1445">
        <v>1.7884259116518699</v>
      </c>
    </row>
    <row r="1446" spans="1:9" x14ac:dyDescent="0.25">
      <c r="A1446">
        <v>35.299999999999997</v>
      </c>
      <c r="B1446">
        <v>0.58058536685123496</v>
      </c>
      <c r="C1446">
        <v>0.39292486822739298</v>
      </c>
      <c r="D1446">
        <v>1.7855029316468627</v>
      </c>
      <c r="E1446">
        <v>1.79137126637014</v>
      </c>
      <c r="F1446">
        <v>0.645064676001461</v>
      </c>
      <c r="G1446">
        <v>0.39343644899482899</v>
      </c>
      <c r="H1446">
        <v>1.00129590975511</v>
      </c>
      <c r="I1446">
        <v>1.78852548243342</v>
      </c>
    </row>
    <row r="1447" spans="1:9" x14ac:dyDescent="0.25">
      <c r="A1447">
        <v>34.200000000000003</v>
      </c>
      <c r="B1447">
        <v>0.53788299080821</v>
      </c>
      <c r="C1447">
        <v>0.39435975879177099</v>
      </c>
      <c r="D1447">
        <v>1.7801021058630844</v>
      </c>
      <c r="E1447">
        <v>1.7914590285471099</v>
      </c>
      <c r="F1447">
        <v>0.64405459858740699</v>
      </c>
      <c r="G1447">
        <v>0.38650734821427102</v>
      </c>
      <c r="H1447">
        <v>1.0017055435830999</v>
      </c>
      <c r="I1447">
        <v>1.78860128440146</v>
      </c>
    </row>
    <row r="1448" spans="1:9" x14ac:dyDescent="0.25">
      <c r="A1448">
        <v>32.9</v>
      </c>
      <c r="B1448">
        <v>0.54310956054401605</v>
      </c>
      <c r="C1448">
        <v>0.391369996359414</v>
      </c>
      <c r="D1448">
        <v>1.7850294532119595</v>
      </c>
      <c r="E1448">
        <v>1.7913845088529801</v>
      </c>
      <c r="F1448">
        <v>0.64376565691654097</v>
      </c>
      <c r="G1448">
        <v>0.38708385433937798</v>
      </c>
      <c r="H1448">
        <v>1.0017266443886601</v>
      </c>
      <c r="I1448">
        <v>1.78843521514392</v>
      </c>
    </row>
    <row r="1449" spans="1:9" x14ac:dyDescent="0.25">
      <c r="A1449">
        <v>32.9</v>
      </c>
      <c r="B1449">
        <v>0.55598110106006804</v>
      </c>
      <c r="C1449">
        <v>0.39644662800918901</v>
      </c>
      <c r="D1449">
        <v>1.7831185486194188</v>
      </c>
      <c r="E1449">
        <v>1.7909775955281799</v>
      </c>
      <c r="F1449">
        <v>0.64640176430943297</v>
      </c>
      <c r="G1449">
        <v>0.38824975852560201</v>
      </c>
      <c r="H1449">
        <v>0.99971481604099099</v>
      </c>
      <c r="I1449">
        <v>1.7885237093521</v>
      </c>
    </row>
    <row r="1450" spans="1:9" x14ac:dyDescent="0.25">
      <c r="A1450">
        <v>33.1</v>
      </c>
      <c r="B1450">
        <v>0.56747655050668999</v>
      </c>
      <c r="C1450">
        <v>0.37624087376652798</v>
      </c>
      <c r="D1450">
        <v>1.781478364950184</v>
      </c>
      <c r="E1450">
        <v>1.7913663851352699</v>
      </c>
      <c r="F1450">
        <v>0.646167625059752</v>
      </c>
      <c r="G1450">
        <v>0.38304113117553001</v>
      </c>
      <c r="H1450">
        <v>1.0006128391200799</v>
      </c>
      <c r="I1450">
        <v>1.7888062548641801</v>
      </c>
    </row>
    <row r="1451" spans="1:9" x14ac:dyDescent="0.25">
      <c r="A1451">
        <v>31.6</v>
      </c>
      <c r="B1451">
        <v>0.57274117523256896</v>
      </c>
      <c r="C1451">
        <v>0.37589277671045801</v>
      </c>
      <c r="D1451">
        <v>1.7860500371111172</v>
      </c>
      <c r="E1451">
        <v>1.79135281170245</v>
      </c>
      <c r="F1451">
        <v>0.64825569010890005</v>
      </c>
      <c r="G1451">
        <v>0.391707402366965</v>
      </c>
      <c r="H1451">
        <v>1.0005182160524699</v>
      </c>
      <c r="I1451">
        <v>1.7890498557996499</v>
      </c>
    </row>
    <row r="1452" spans="1:9" x14ac:dyDescent="0.25">
      <c r="A1452">
        <v>31.2</v>
      </c>
      <c r="B1452">
        <v>0.55682916849577402</v>
      </c>
      <c r="C1452">
        <v>0.36704480911751602</v>
      </c>
      <c r="D1452">
        <v>1.7863456779520497</v>
      </c>
      <c r="E1452">
        <v>1.79145364132463</v>
      </c>
      <c r="F1452">
        <v>0.64618557174915203</v>
      </c>
      <c r="G1452">
        <v>0.38766009185413203</v>
      </c>
      <c r="H1452">
        <v>1.00078652679645</v>
      </c>
      <c r="I1452">
        <v>1.78940502037896</v>
      </c>
    </row>
    <row r="1453" spans="1:9" x14ac:dyDescent="0.25">
      <c r="A1453">
        <v>30.3</v>
      </c>
      <c r="B1453">
        <v>0.54686529034737696</v>
      </c>
      <c r="C1453">
        <v>0.35860664545965998</v>
      </c>
      <c r="D1453">
        <v>1.7807341655919746</v>
      </c>
      <c r="E1453">
        <v>1.7914226350395099</v>
      </c>
      <c r="F1453">
        <v>0.64558797906637799</v>
      </c>
      <c r="G1453">
        <v>0.38940001160239301</v>
      </c>
      <c r="H1453">
        <v>0.99958304237061202</v>
      </c>
      <c r="I1453">
        <v>1.7896896488117899</v>
      </c>
    </row>
    <row r="1454" spans="1:9" x14ac:dyDescent="0.25">
      <c r="A1454">
        <v>29.1</v>
      </c>
      <c r="B1454">
        <v>0.57402910249010797</v>
      </c>
      <c r="C1454">
        <v>0.36227857828687299</v>
      </c>
      <c r="D1454">
        <v>1.7818895435910211</v>
      </c>
      <c r="E1454">
        <v>1.79136925283593</v>
      </c>
      <c r="F1454">
        <v>0.64648065818522304</v>
      </c>
      <c r="G1454">
        <v>0.39171590673241502</v>
      </c>
      <c r="H1454">
        <v>0.99960824691703398</v>
      </c>
      <c r="I1454">
        <v>1.7895002413057499</v>
      </c>
    </row>
    <row r="1455" spans="1:9" x14ac:dyDescent="0.25">
      <c r="A1455">
        <v>29.4</v>
      </c>
      <c r="B1455">
        <v>0.58222178027712701</v>
      </c>
      <c r="C1455">
        <v>0.36979379159798897</v>
      </c>
      <c r="D1455">
        <v>1.7830528506547672</v>
      </c>
      <c r="E1455">
        <v>1.7912089806979601</v>
      </c>
      <c r="F1455">
        <v>0.64819700596150798</v>
      </c>
      <c r="G1455">
        <v>0.38246751205166302</v>
      </c>
      <c r="H1455">
        <v>0.99869893227537798</v>
      </c>
      <c r="I1455">
        <v>1.7896087632448301</v>
      </c>
    </row>
    <row r="1456" spans="1:9" x14ac:dyDescent="0.25">
      <c r="A1456">
        <v>28.8</v>
      </c>
      <c r="B1456">
        <v>0.58772239366143897</v>
      </c>
      <c r="C1456">
        <v>0.36773452362320203</v>
      </c>
      <c r="D1456">
        <v>1.7811702641504383</v>
      </c>
      <c r="E1456">
        <v>1.79129279262056</v>
      </c>
      <c r="F1456">
        <v>0.64981700952634702</v>
      </c>
      <c r="G1456">
        <v>0.390549356472082</v>
      </c>
      <c r="H1456">
        <v>0.99959987248686499</v>
      </c>
      <c r="I1456">
        <v>1.7896687549099</v>
      </c>
    </row>
    <row r="1457" spans="1:9" x14ac:dyDescent="0.25">
      <c r="A1457">
        <v>29.7</v>
      </c>
      <c r="B1457">
        <v>0.58622862727829606</v>
      </c>
      <c r="C1457">
        <v>0.35722649891806202</v>
      </c>
      <c r="D1457">
        <v>1.7882905642504447</v>
      </c>
      <c r="E1457">
        <v>1.79115769897529</v>
      </c>
      <c r="F1457">
        <v>0.65016823510251698</v>
      </c>
      <c r="G1457">
        <v>0.38766009185413203</v>
      </c>
      <c r="H1457">
        <v>0.99980698088944198</v>
      </c>
      <c r="I1457">
        <v>1.78944241725707</v>
      </c>
    </row>
    <row r="1458" spans="1:9" x14ac:dyDescent="0.25">
      <c r="A1458">
        <v>31.5</v>
      </c>
      <c r="B1458">
        <v>0.587383938648955</v>
      </c>
      <c r="C1458">
        <v>0.34636690685683202</v>
      </c>
      <c r="D1458">
        <v>1.7798415794515348</v>
      </c>
      <c r="E1458">
        <v>1.79112928625898</v>
      </c>
      <c r="F1458">
        <v>0.64861442347951004</v>
      </c>
      <c r="G1458">
        <v>0.38940001160239301</v>
      </c>
      <c r="H1458">
        <v>0.99903941952949304</v>
      </c>
      <c r="I1458">
        <v>1.7895337961164799</v>
      </c>
    </row>
    <row r="1459" spans="1:9" x14ac:dyDescent="0.25">
      <c r="A1459">
        <v>33.1</v>
      </c>
      <c r="B1459">
        <v>0.58964271503406696</v>
      </c>
      <c r="C1459">
        <v>0.33861510890183699</v>
      </c>
      <c r="D1459">
        <v>1.7840881599597951</v>
      </c>
      <c r="E1459">
        <v>1.7910546549551201</v>
      </c>
      <c r="F1459">
        <v>0.651684186193632</v>
      </c>
      <c r="G1459">
        <v>0.39402662743523098</v>
      </c>
      <c r="H1459">
        <v>0.99766727987325599</v>
      </c>
      <c r="I1459">
        <v>1.7896874310258799</v>
      </c>
    </row>
    <row r="1460" spans="1:9" x14ac:dyDescent="0.25">
      <c r="A1460">
        <v>33.4</v>
      </c>
      <c r="B1460">
        <v>0.58050173545547201</v>
      </c>
      <c r="C1460">
        <v>0.34070383552899802</v>
      </c>
      <c r="D1460">
        <v>1.7821149555731881</v>
      </c>
      <c r="E1460">
        <v>1.7910337747534499</v>
      </c>
      <c r="F1460">
        <v>0.64864900056384101</v>
      </c>
      <c r="G1460">
        <v>0.38246751205166302</v>
      </c>
      <c r="H1460">
        <v>0.99764814763667897</v>
      </c>
      <c r="I1460">
        <v>1.78961141199443</v>
      </c>
    </row>
    <row r="1461" spans="1:9" x14ac:dyDescent="0.25">
      <c r="A1461">
        <v>34.4</v>
      </c>
      <c r="B1461">
        <v>0.57867546345051402</v>
      </c>
      <c r="C1461">
        <v>0.33823685453068902</v>
      </c>
      <c r="D1461">
        <v>1.7899114916196952</v>
      </c>
      <c r="E1461">
        <v>1.79090131285</v>
      </c>
      <c r="F1461">
        <v>0.64737847134109205</v>
      </c>
      <c r="G1461">
        <v>0.38649130714402702</v>
      </c>
      <c r="H1461">
        <v>0.99755987683764302</v>
      </c>
      <c r="I1461">
        <v>1.7897426355335899</v>
      </c>
    </row>
    <row r="1462" spans="1:9" x14ac:dyDescent="0.25">
      <c r="A1462">
        <v>35.1</v>
      </c>
      <c r="B1462">
        <v>0.57820466820805105</v>
      </c>
      <c r="C1462">
        <v>0.32802475491482003</v>
      </c>
      <c r="D1462">
        <v>1.7851982290177024</v>
      </c>
      <c r="E1462">
        <v>1.79083071364681</v>
      </c>
      <c r="F1462">
        <v>0.64692743779455897</v>
      </c>
      <c r="G1462">
        <v>0.389383701921796</v>
      </c>
      <c r="H1462">
        <v>0.99894491281382303</v>
      </c>
      <c r="I1462">
        <v>1.7896275457655699</v>
      </c>
    </row>
    <row r="1463" spans="1:9" x14ac:dyDescent="0.25">
      <c r="A1463">
        <v>37.1</v>
      </c>
      <c r="B1463">
        <v>0.57884813172904703</v>
      </c>
      <c r="C1463">
        <v>0.33569594358396199</v>
      </c>
      <c r="D1463">
        <v>1.7831887774781843</v>
      </c>
      <c r="E1463">
        <v>1.7906436376127699</v>
      </c>
      <c r="F1463">
        <v>0.64695895797344305</v>
      </c>
      <c r="G1463">
        <v>0.388247336794461</v>
      </c>
      <c r="H1463">
        <v>0.99906945201145902</v>
      </c>
      <c r="I1463">
        <v>1.7896715847156699</v>
      </c>
    </row>
    <row r="1464" spans="1:9" x14ac:dyDescent="0.25">
      <c r="A1464">
        <v>37.4</v>
      </c>
      <c r="B1464">
        <v>0.57505457856145703</v>
      </c>
      <c r="C1464">
        <v>0.31713886188163198</v>
      </c>
      <c r="D1464">
        <v>1.7853432176293476</v>
      </c>
      <c r="E1464">
        <v>1.7903440880388799</v>
      </c>
      <c r="F1464">
        <v>0.64713939442845503</v>
      </c>
      <c r="G1464">
        <v>0.39344757175116502</v>
      </c>
      <c r="H1464">
        <v>0.99840848761606205</v>
      </c>
      <c r="I1464">
        <v>1.78950852937382</v>
      </c>
    </row>
    <row r="1465" spans="1:9" x14ac:dyDescent="0.25">
      <c r="A1465">
        <v>37.4</v>
      </c>
      <c r="B1465">
        <v>0.58146498490926801</v>
      </c>
      <c r="C1465">
        <v>0.326369212696416</v>
      </c>
      <c r="D1465">
        <v>1.7831321413017605</v>
      </c>
      <c r="E1465">
        <v>1.7902223484789901</v>
      </c>
      <c r="F1465">
        <v>0.64800652022000205</v>
      </c>
      <c r="G1465">
        <v>0.38130678229264398</v>
      </c>
      <c r="H1465">
        <v>0.99854199043650504</v>
      </c>
      <c r="I1465">
        <v>1.7898465509275701</v>
      </c>
    </row>
    <row r="1466" spans="1:9" x14ac:dyDescent="0.25">
      <c r="A1466">
        <v>37.5</v>
      </c>
      <c r="B1466">
        <v>0.60015508513309501</v>
      </c>
      <c r="C1466">
        <v>0.334478696505706</v>
      </c>
      <c r="D1466">
        <v>1.7894629331024183</v>
      </c>
      <c r="E1466">
        <v>1.79043328807341</v>
      </c>
      <c r="F1466">
        <v>0.65301863042255903</v>
      </c>
      <c r="G1466">
        <v>0.38533587964003002</v>
      </c>
      <c r="H1466">
        <v>0.998928756212763</v>
      </c>
      <c r="I1466">
        <v>1.78957460549355</v>
      </c>
    </row>
    <row r="1467" spans="1:9" x14ac:dyDescent="0.25">
      <c r="A1467">
        <v>36.1</v>
      </c>
      <c r="B1467">
        <v>0.61300844106211805</v>
      </c>
      <c r="C1467">
        <v>0.34609284425968301</v>
      </c>
      <c r="D1467">
        <v>1.7865178519283782</v>
      </c>
      <c r="E1467">
        <v>1.7898771895146299</v>
      </c>
      <c r="F1467">
        <v>0.65322997709451502</v>
      </c>
      <c r="G1467">
        <v>0.38764660034284698</v>
      </c>
      <c r="H1467">
        <v>0.99908101945744399</v>
      </c>
      <c r="I1467">
        <v>1.78940190986026</v>
      </c>
    </row>
    <row r="1468" spans="1:9" x14ac:dyDescent="0.25">
      <c r="A1468">
        <v>38.299999999999997</v>
      </c>
      <c r="B1468">
        <v>0.61383892050143696</v>
      </c>
      <c r="C1468">
        <v>0.34917710684947501</v>
      </c>
      <c r="D1468">
        <v>1.7797226434810447</v>
      </c>
      <c r="E1468">
        <v>1.7903839593045501</v>
      </c>
      <c r="F1468">
        <v>0.65350871762477203</v>
      </c>
      <c r="G1468">
        <v>0.38651553747053302</v>
      </c>
      <c r="H1468">
        <v>0.99889210151240104</v>
      </c>
      <c r="I1468">
        <v>1.78950945577948</v>
      </c>
    </row>
    <row r="1469" spans="1:9" x14ac:dyDescent="0.25">
      <c r="A1469">
        <v>38.5</v>
      </c>
      <c r="B1469">
        <v>0.59858784477798799</v>
      </c>
      <c r="C1469">
        <v>0.34634591343607302</v>
      </c>
      <c r="D1469">
        <v>1.7837030339601128</v>
      </c>
      <c r="E1469">
        <v>1.79050533061894</v>
      </c>
      <c r="F1469">
        <v>0.65217549110109796</v>
      </c>
      <c r="G1469">
        <v>0.39287119993123498</v>
      </c>
      <c r="H1469">
        <v>1.0003143457041099</v>
      </c>
      <c r="I1469">
        <v>1.78948157231941</v>
      </c>
    </row>
    <row r="1470" spans="1:9" x14ac:dyDescent="0.25">
      <c r="A1470">
        <v>36.5</v>
      </c>
      <c r="B1470">
        <v>0.60317335734718303</v>
      </c>
      <c r="C1470">
        <v>0.35185270425335402</v>
      </c>
      <c r="D1470">
        <v>1.7797169798634023</v>
      </c>
      <c r="E1470">
        <v>1.79049382077318</v>
      </c>
      <c r="F1470">
        <v>0.64987415973239004</v>
      </c>
      <c r="G1470">
        <v>0.38015954404490998</v>
      </c>
      <c r="H1470">
        <v>1.00099543417616</v>
      </c>
      <c r="I1470">
        <v>1.7894017461266201</v>
      </c>
    </row>
    <row r="1471" spans="1:9" x14ac:dyDescent="0.25">
      <c r="A1471">
        <v>37.1</v>
      </c>
      <c r="B1471">
        <v>0.60053122664007497</v>
      </c>
      <c r="C1471">
        <v>0.35157477114836</v>
      </c>
      <c r="D1471">
        <v>1.7889690656440025</v>
      </c>
      <c r="E1471">
        <v>1.7903051049896299</v>
      </c>
      <c r="F1471">
        <v>0.65427100657848702</v>
      </c>
      <c r="G1471">
        <v>0.38590949876389702</v>
      </c>
      <c r="H1471">
        <v>0.99963663284376902</v>
      </c>
      <c r="I1471">
        <v>1.78916848757473</v>
      </c>
    </row>
    <row r="1472" spans="1:9" x14ac:dyDescent="0.25">
      <c r="A1472">
        <v>37.5</v>
      </c>
      <c r="B1472">
        <v>0.60287950915782795</v>
      </c>
      <c r="C1472">
        <v>0.35456917450032399</v>
      </c>
      <c r="D1472">
        <v>1.7861100714581264</v>
      </c>
      <c r="E1472">
        <v>1.7908061994868201</v>
      </c>
      <c r="F1472">
        <v>0.655107841000515</v>
      </c>
      <c r="G1472">
        <v>0.38880202784684298</v>
      </c>
      <c r="H1472">
        <v>1.0003206224485199</v>
      </c>
      <c r="I1472">
        <v>1.7890646192361299</v>
      </c>
    </row>
    <row r="1473" spans="1:9" x14ac:dyDescent="0.25">
      <c r="A1473">
        <v>36.6</v>
      </c>
      <c r="B1473">
        <v>0.59424254489554895</v>
      </c>
      <c r="C1473">
        <v>0.35751193231192302</v>
      </c>
      <c r="D1473">
        <v>1.7885907359854911</v>
      </c>
      <c r="E1473">
        <v>1.7906702217911299</v>
      </c>
      <c r="F1473">
        <v>0.65194872708004503</v>
      </c>
      <c r="G1473">
        <v>0.38651553747053302</v>
      </c>
      <c r="H1473">
        <v>0.99944442148415102</v>
      </c>
      <c r="I1473">
        <v>1.7893038299456501</v>
      </c>
    </row>
    <row r="1474" spans="1:9" x14ac:dyDescent="0.25">
      <c r="A1474">
        <v>35.4</v>
      </c>
      <c r="B1474">
        <v>0.583058563797753</v>
      </c>
      <c r="C1474">
        <v>0.35546411182640603</v>
      </c>
      <c r="D1474">
        <v>1.7806129641744275</v>
      </c>
      <c r="E1474">
        <v>1.79088511824839</v>
      </c>
      <c r="F1474">
        <v>0.651784142418947</v>
      </c>
      <c r="G1474">
        <v>0.39114483716750698</v>
      </c>
      <c r="H1474">
        <v>0.99877308322783198</v>
      </c>
      <c r="I1474">
        <v>1.7892525879027701</v>
      </c>
    </row>
    <row r="1475" spans="1:9" x14ac:dyDescent="0.25">
      <c r="A1475">
        <v>34.9</v>
      </c>
      <c r="B1475">
        <v>0.57681458454863499</v>
      </c>
      <c r="C1475">
        <v>0.35724170976967201</v>
      </c>
      <c r="D1475">
        <v>1.7842739266184653</v>
      </c>
      <c r="E1475">
        <v>1.7910693857884401</v>
      </c>
      <c r="F1475">
        <v>0.65208161784032503</v>
      </c>
      <c r="G1475">
        <v>0.37958592492104298</v>
      </c>
      <c r="H1475">
        <v>0.99909714393549198</v>
      </c>
      <c r="I1475">
        <v>1.78926002809772</v>
      </c>
    </row>
    <row r="1476" spans="1:9" x14ac:dyDescent="0.25">
      <c r="A1476">
        <v>34.5</v>
      </c>
      <c r="B1476">
        <v>0.56633645602625804</v>
      </c>
      <c r="C1476">
        <v>0.34449507808614399</v>
      </c>
      <c r="D1476">
        <v>1.7802176436629891</v>
      </c>
      <c r="E1476">
        <v>1.7910628168123</v>
      </c>
      <c r="F1476">
        <v>0.65035152694741305</v>
      </c>
      <c r="G1476">
        <v>0.38533312694396699</v>
      </c>
      <c r="H1476">
        <v>0.99938774939849995</v>
      </c>
      <c r="I1476">
        <v>1.7893627819706901</v>
      </c>
    </row>
    <row r="1477" spans="1:9" x14ac:dyDescent="0.25">
      <c r="A1477">
        <v>35.200000000000003</v>
      </c>
      <c r="B1477">
        <v>0.56709676849730095</v>
      </c>
      <c r="C1477">
        <v>0.34354832619188802</v>
      </c>
      <c r="D1477">
        <v>1.7802029182571188</v>
      </c>
      <c r="E1477">
        <v>1.7907069516393801</v>
      </c>
      <c r="F1477">
        <v>0.64869819628484104</v>
      </c>
      <c r="G1477">
        <v>0.389381083530909</v>
      </c>
      <c r="H1477">
        <v>1.0000650034927101</v>
      </c>
      <c r="I1477">
        <v>1.78923847037414</v>
      </c>
    </row>
    <row r="1478" spans="1:9" x14ac:dyDescent="0.25">
      <c r="A1478">
        <v>36.299999999999997</v>
      </c>
      <c r="B1478">
        <v>0.56057664567282195</v>
      </c>
      <c r="C1478">
        <v>0.34200424648278199</v>
      </c>
      <c r="D1478">
        <v>1.7854327027880972</v>
      </c>
      <c r="E1478">
        <v>1.79079061588356</v>
      </c>
      <c r="F1478">
        <v>0.64721490654750002</v>
      </c>
      <c r="G1478">
        <v>0.38536554652673599</v>
      </c>
      <c r="H1478">
        <v>0.99889000987222898</v>
      </c>
      <c r="I1478">
        <v>1.7894743748556099</v>
      </c>
    </row>
    <row r="1479" spans="1:9" x14ac:dyDescent="0.25">
      <c r="A1479">
        <v>35.4</v>
      </c>
      <c r="B1479">
        <v>0.57051070108442203</v>
      </c>
      <c r="C1479">
        <v>0.337990130976765</v>
      </c>
      <c r="D1479">
        <v>1.7831604593899724</v>
      </c>
      <c r="E1479">
        <v>1.79068456465139</v>
      </c>
      <c r="F1479">
        <v>0.64274589641183699</v>
      </c>
      <c r="G1479">
        <v>0.39055255210515</v>
      </c>
      <c r="H1479">
        <v>1.00023442730818</v>
      </c>
      <c r="I1479">
        <v>1.7895964224748699</v>
      </c>
    </row>
    <row r="1480" spans="1:9" x14ac:dyDescent="0.25">
      <c r="A1480">
        <v>34.1</v>
      </c>
      <c r="B1480">
        <v>0.573416132466668</v>
      </c>
      <c r="C1480">
        <v>0.33745777620752199</v>
      </c>
      <c r="D1480">
        <v>1.7827402189609074</v>
      </c>
      <c r="E1480">
        <v>1.79087695428973</v>
      </c>
      <c r="F1480">
        <v>0.64295197112407299</v>
      </c>
      <c r="G1480">
        <v>0.37901230579717599</v>
      </c>
      <c r="H1480">
        <v>1.00048667999587</v>
      </c>
      <c r="I1480">
        <v>1.7896075657455399</v>
      </c>
    </row>
    <row r="1481" spans="1:9" x14ac:dyDescent="0.25">
      <c r="A1481">
        <v>32.6</v>
      </c>
      <c r="B1481">
        <v>0.57538568015142399</v>
      </c>
      <c r="C1481">
        <v>0.348129043459871</v>
      </c>
      <c r="D1481">
        <v>1.7812676783738872</v>
      </c>
      <c r="E1481">
        <v>1.7908943972823399</v>
      </c>
      <c r="F1481">
        <v>0.64509135375257798</v>
      </c>
      <c r="G1481">
        <v>0.38475675512403601</v>
      </c>
      <c r="H1481">
        <v>1.00090290433523</v>
      </c>
      <c r="I1481">
        <v>1.7894324211183901</v>
      </c>
    </row>
    <row r="1482" spans="1:9" x14ac:dyDescent="0.25">
      <c r="A1482">
        <v>33.799999999999997</v>
      </c>
      <c r="B1482">
        <v>0.57413613179509104</v>
      </c>
      <c r="C1482">
        <v>0.34139307519370699</v>
      </c>
      <c r="D1482">
        <v>1.7834481711662056</v>
      </c>
      <c r="E1482">
        <v>1.7908760964385699</v>
      </c>
      <c r="F1482">
        <v>0.642682039017061</v>
      </c>
      <c r="G1482">
        <v>0.38996013921497502</v>
      </c>
      <c r="H1482">
        <v>1.0013725968587801</v>
      </c>
      <c r="I1482">
        <v>1.78941776673582</v>
      </c>
    </row>
    <row r="1483" spans="1:9" x14ac:dyDescent="0.25">
      <c r="A1483">
        <v>32.9</v>
      </c>
      <c r="B1483">
        <v>0.57058056436989302</v>
      </c>
      <c r="C1483">
        <v>0.33956551730671303</v>
      </c>
      <c r="D1483">
        <v>1.7804600464980831</v>
      </c>
      <c r="E1483">
        <v>1.7907334865065101</v>
      </c>
      <c r="F1483">
        <v>0.64138036696269096</v>
      </c>
      <c r="G1483">
        <v>0.38711050639702599</v>
      </c>
      <c r="H1483">
        <v>1.0017694950058</v>
      </c>
      <c r="I1483">
        <v>1.7893643176324101</v>
      </c>
    </row>
    <row r="1484" spans="1:9" x14ac:dyDescent="0.25">
      <c r="A1484">
        <v>32.5</v>
      </c>
      <c r="B1484">
        <v>0.56375610039188595</v>
      </c>
      <c r="C1484">
        <v>0.340819088646857</v>
      </c>
      <c r="D1484">
        <v>1.7859560210582537</v>
      </c>
      <c r="E1484">
        <v>1.79074949458143</v>
      </c>
      <c r="F1484">
        <v>0.63921176264919399</v>
      </c>
      <c r="G1484">
        <v>0.39112617122901699</v>
      </c>
      <c r="H1484">
        <v>1.0021955513215099</v>
      </c>
      <c r="I1484">
        <v>1.7891202314515</v>
      </c>
    </row>
    <row r="1485" spans="1:9" x14ac:dyDescent="0.25">
      <c r="A1485">
        <v>32.4</v>
      </c>
      <c r="B1485">
        <v>0.56043577197989802</v>
      </c>
      <c r="C1485">
        <v>0.33344683446329099</v>
      </c>
      <c r="D1485">
        <v>1.7842388121890824</v>
      </c>
      <c r="E1485">
        <v>1.7909268296898699</v>
      </c>
      <c r="F1485">
        <v>0.63653461874199102</v>
      </c>
      <c r="G1485">
        <v>0.383083149831698</v>
      </c>
      <c r="H1485">
        <v>1.0033069268882699</v>
      </c>
      <c r="I1485">
        <v>1.78890480061569</v>
      </c>
    </row>
    <row r="1486" spans="1:9" x14ac:dyDescent="0.25">
      <c r="A1486">
        <v>32.6</v>
      </c>
      <c r="B1486">
        <v>0.556439731637282</v>
      </c>
      <c r="C1486">
        <v>0.34292225479151101</v>
      </c>
      <c r="D1486">
        <v>1.7807058475037627</v>
      </c>
      <c r="E1486">
        <v>1.79086473391881</v>
      </c>
      <c r="F1486">
        <v>0.63655292249416195</v>
      </c>
      <c r="G1486">
        <v>0.38593845074456501</v>
      </c>
      <c r="H1486">
        <v>1.00265405551593</v>
      </c>
      <c r="I1486">
        <v>1.78891098494088</v>
      </c>
    </row>
    <row r="1487" spans="1:9" x14ac:dyDescent="0.25">
      <c r="A1487">
        <v>32.700000000000003</v>
      </c>
      <c r="B1487">
        <v>0.55245118995795905</v>
      </c>
      <c r="C1487">
        <v>0.331423062237438</v>
      </c>
      <c r="D1487">
        <v>1.78264167201393</v>
      </c>
      <c r="E1487">
        <v>1.7909054957462101</v>
      </c>
      <c r="F1487">
        <v>0.63861499902486396</v>
      </c>
      <c r="G1487">
        <v>0.38881014827117799</v>
      </c>
      <c r="H1487">
        <v>1.0022817067723899</v>
      </c>
      <c r="I1487">
        <v>1.7890258438207201</v>
      </c>
    </row>
    <row r="1488" spans="1:9" x14ac:dyDescent="0.25">
      <c r="A1488">
        <v>32.700000000000003</v>
      </c>
      <c r="B1488">
        <v>0.55522727320995502</v>
      </c>
      <c r="C1488">
        <v>0.330959746371289</v>
      </c>
      <c r="D1488">
        <v>1.7888569260146832</v>
      </c>
      <c r="E1488">
        <v>1.79079154232674</v>
      </c>
      <c r="F1488">
        <v>0.63702858203845103</v>
      </c>
      <c r="G1488">
        <v>0.38883411646469002</v>
      </c>
      <c r="H1488">
        <v>1.0030914143745799</v>
      </c>
      <c r="I1488">
        <v>1.7893688778116801</v>
      </c>
    </row>
    <row r="1489" spans="1:9" x14ac:dyDescent="0.25">
      <c r="A1489">
        <v>32.700000000000003</v>
      </c>
      <c r="B1489">
        <v>0.55997841090416201</v>
      </c>
      <c r="C1489">
        <v>0.33153890009991799</v>
      </c>
      <c r="D1489">
        <v>1.7904506680192502</v>
      </c>
      <c r="E1489">
        <v>1.7906694508043599</v>
      </c>
      <c r="F1489">
        <v>0.63558881308587001</v>
      </c>
      <c r="G1489">
        <v>0.38997618028521902</v>
      </c>
      <c r="H1489">
        <v>1.0004309589421201</v>
      </c>
      <c r="I1489">
        <v>1.78931221269181</v>
      </c>
    </row>
    <row r="1490" spans="1:9" x14ac:dyDescent="0.25">
      <c r="A1490">
        <v>32.6</v>
      </c>
      <c r="B1490">
        <v>0.56105038984111899</v>
      </c>
      <c r="C1490">
        <v>0.33016287286062201</v>
      </c>
      <c r="D1490">
        <v>1.7845797619711541</v>
      </c>
      <c r="E1490">
        <v>1.7906979877920099</v>
      </c>
      <c r="F1490">
        <v>0.63610716623035202</v>
      </c>
      <c r="G1490">
        <v>0.38308046596756301</v>
      </c>
      <c r="H1490">
        <v>1.0006247190480599</v>
      </c>
      <c r="I1490">
        <v>1.7895039623319</v>
      </c>
    </row>
    <row r="1491" spans="1:9" x14ac:dyDescent="0.25">
      <c r="A1491">
        <v>32.700000000000003</v>
      </c>
      <c r="B1491">
        <v>0.56042982023866195</v>
      </c>
      <c r="C1491">
        <v>0.32193281016103298</v>
      </c>
      <c r="D1491">
        <v>1.7900904619371947</v>
      </c>
      <c r="E1491">
        <v>1.7908019427144199</v>
      </c>
      <c r="F1491">
        <v>0.634633871711759</v>
      </c>
      <c r="G1491">
        <v>0.38536483162069801</v>
      </c>
      <c r="H1491">
        <v>1.00072818091886</v>
      </c>
      <c r="I1491">
        <v>1.7894838016945001</v>
      </c>
    </row>
    <row r="1492" spans="1:9" x14ac:dyDescent="0.25">
      <c r="A1492">
        <v>32.700000000000003</v>
      </c>
      <c r="B1492">
        <v>0.54965222787529899</v>
      </c>
      <c r="C1492">
        <v>0.31665677971417999</v>
      </c>
      <c r="D1492">
        <v>1.7854791444527647</v>
      </c>
      <c r="E1492">
        <v>1.79085063324816</v>
      </c>
      <c r="F1492">
        <v>0.63122246101504298</v>
      </c>
      <c r="G1492">
        <v>0.38995738651891199</v>
      </c>
      <c r="H1492">
        <v>1.0012182655419199</v>
      </c>
      <c r="I1492">
        <v>1.78932877838092</v>
      </c>
    </row>
    <row r="1493" spans="1:9" x14ac:dyDescent="0.25">
      <c r="A1493">
        <v>32.700000000000003</v>
      </c>
      <c r="B1493">
        <v>0.53914077639229596</v>
      </c>
      <c r="C1493">
        <v>0.31495011076541102</v>
      </c>
      <c r="D1493">
        <v>1.7863241562050085</v>
      </c>
      <c r="E1493">
        <v>1.79098009445927</v>
      </c>
      <c r="F1493">
        <v>0.62925611246378099</v>
      </c>
      <c r="G1493">
        <v>0.38941048828462099</v>
      </c>
      <c r="H1493">
        <v>1.00148118699832</v>
      </c>
      <c r="I1493">
        <v>1.78940590045899</v>
      </c>
    </row>
    <row r="1494" spans="1:9" x14ac:dyDescent="0.25">
      <c r="A1494">
        <v>32.700000000000003</v>
      </c>
      <c r="B1494">
        <v>0.53764856945888195</v>
      </c>
      <c r="C1494">
        <v>0.32094807095325101</v>
      </c>
      <c r="D1494">
        <v>1.7906432310190914</v>
      </c>
      <c r="E1494">
        <v>1.79093947283958</v>
      </c>
      <c r="F1494">
        <v>0.63020424865193303</v>
      </c>
      <c r="G1494">
        <v>0.38997618028521902</v>
      </c>
      <c r="H1494">
        <v>1.0013831418382</v>
      </c>
      <c r="I1494">
        <v>1.78927625782292</v>
      </c>
    </row>
    <row r="1495" spans="1:9" x14ac:dyDescent="0.25">
      <c r="A1495">
        <v>32.700000000000003</v>
      </c>
      <c r="B1495">
        <v>0.53787545259816405</v>
      </c>
      <c r="C1495">
        <v>0.31997377059712301</v>
      </c>
      <c r="D1495">
        <v>1.7883902439209507</v>
      </c>
      <c r="E1495">
        <v>1.7909380496849301</v>
      </c>
      <c r="F1495">
        <v>0.63338594920669</v>
      </c>
      <c r="G1495">
        <v>0.38540179765778299</v>
      </c>
      <c r="H1495">
        <v>1.00143819840649</v>
      </c>
      <c r="I1495">
        <v>1.78959620161526</v>
      </c>
    </row>
    <row r="1496" spans="1:9" x14ac:dyDescent="0.25">
      <c r="A1496">
        <v>32.200000000000003</v>
      </c>
      <c r="B1496">
        <v>0.54795819485713204</v>
      </c>
      <c r="C1496">
        <v>0.32410512830886901</v>
      </c>
      <c r="D1496">
        <v>1.7837743955424068</v>
      </c>
      <c r="E1496">
        <v>1.7910320153256301</v>
      </c>
      <c r="F1496">
        <v>0.63478834813103902</v>
      </c>
      <c r="G1496">
        <v>0.38479121249683101</v>
      </c>
      <c r="H1496">
        <v>1.0017222514689601</v>
      </c>
      <c r="I1496">
        <v>1.7897065963780201</v>
      </c>
    </row>
    <row r="1497" spans="1:9" x14ac:dyDescent="0.25">
      <c r="A1497">
        <v>32.700000000000003</v>
      </c>
      <c r="B1497">
        <v>0.55485739457217897</v>
      </c>
      <c r="C1497">
        <v>0.32906311534271199</v>
      </c>
      <c r="D1497">
        <v>1.7830879650841498</v>
      </c>
      <c r="E1497">
        <v>1.79095468712658</v>
      </c>
      <c r="F1497">
        <v>0.63481918919313596</v>
      </c>
      <c r="G1497">
        <v>0.38937833083484602</v>
      </c>
      <c r="H1497">
        <v>1.00121983495425</v>
      </c>
      <c r="I1497">
        <v>1.78966236108465</v>
      </c>
    </row>
    <row r="1498" spans="1:9" x14ac:dyDescent="0.25">
      <c r="A1498">
        <v>32.700000000000003</v>
      </c>
      <c r="B1498">
        <v>0.54927921699802296</v>
      </c>
      <c r="C1498">
        <v>0.32312620848284401</v>
      </c>
      <c r="D1498">
        <v>1.7861769021463065</v>
      </c>
      <c r="E1498">
        <v>1.7908021345371701</v>
      </c>
      <c r="F1498">
        <v>0.63295224801469496</v>
      </c>
      <c r="G1498">
        <v>0.38825519508580097</v>
      </c>
      <c r="H1498">
        <v>1.00136420139882</v>
      </c>
      <c r="I1498">
        <v>1.7896188051877999</v>
      </c>
    </row>
    <row r="1499" spans="1:9" x14ac:dyDescent="0.25">
      <c r="A1499">
        <v>32.700000000000003</v>
      </c>
      <c r="B1499">
        <v>0.55204974427387499</v>
      </c>
      <c r="C1499">
        <v>0.32417609557143501</v>
      </c>
      <c r="D1499">
        <v>1.7875429667216498</v>
      </c>
      <c r="E1499">
        <v>1.7909041914358901</v>
      </c>
      <c r="F1499">
        <v>0.63309951551777799</v>
      </c>
      <c r="G1499">
        <v>0.39113160778921602</v>
      </c>
      <c r="H1499">
        <v>1.00267447436358</v>
      </c>
      <c r="I1499">
        <v>1.78957571876713</v>
      </c>
    </row>
    <row r="1500" spans="1:9" x14ac:dyDescent="0.25">
      <c r="A1500">
        <v>33.200000000000003</v>
      </c>
      <c r="B1500">
        <v>0.55360187593592203</v>
      </c>
      <c r="C1500">
        <v>0.32868184455022498</v>
      </c>
      <c r="D1500">
        <v>1.7866922913517636</v>
      </c>
      <c r="E1500">
        <v>1.7909528357106601</v>
      </c>
      <c r="F1500">
        <v>0.63209052676573096</v>
      </c>
      <c r="G1500">
        <v>0.3877125183606</v>
      </c>
      <c r="H1500">
        <v>1.00338135258293</v>
      </c>
      <c r="I1500">
        <v>1.7899930199992999</v>
      </c>
    </row>
    <row r="1501" spans="1:9" x14ac:dyDescent="0.25">
      <c r="A1501">
        <v>33.200000000000003</v>
      </c>
      <c r="B1501">
        <v>0.55854174713415605</v>
      </c>
      <c r="C1501">
        <v>0.33118892436028002</v>
      </c>
      <c r="D1501">
        <v>1.7891299123850462</v>
      </c>
      <c r="E1501">
        <v>1.7910645347534799</v>
      </c>
      <c r="F1501">
        <v>0.632640791291324</v>
      </c>
      <c r="G1501">
        <v>0.38768616331091899</v>
      </c>
      <c r="H1501">
        <v>1.0041743640052501</v>
      </c>
      <c r="I1501">
        <v>1.7901759292799699</v>
      </c>
    </row>
    <row r="1502" spans="1:9" x14ac:dyDescent="0.25">
      <c r="A1502">
        <v>33.200000000000003</v>
      </c>
      <c r="B1502">
        <v>0.56213418664163295</v>
      </c>
      <c r="C1502">
        <v>0.327277950677897</v>
      </c>
      <c r="D1502">
        <v>1.7884344201385614</v>
      </c>
      <c r="E1502">
        <v>1.7911939873178599</v>
      </c>
      <c r="F1502">
        <v>0.63492307821432503</v>
      </c>
      <c r="G1502">
        <v>0.38822833989104799</v>
      </c>
      <c r="H1502">
        <v>1.0044163169907301</v>
      </c>
      <c r="I1502">
        <v>1.7903080205291799</v>
      </c>
    </row>
    <row r="1503" spans="1:9" x14ac:dyDescent="0.25">
      <c r="A1503">
        <v>33.200000000000003</v>
      </c>
      <c r="B1503">
        <v>0.60269809191787604</v>
      </c>
      <c r="C1503">
        <v>0.32966689649954201</v>
      </c>
      <c r="D1503">
        <v>1.7802833416276407</v>
      </c>
      <c r="E1503">
        <v>1.79142550952027</v>
      </c>
      <c r="F1503">
        <v>0.63729182203768397</v>
      </c>
      <c r="G1503">
        <v>0.38594447438298501</v>
      </c>
      <c r="H1503">
        <v>1.0038254333555501</v>
      </c>
      <c r="I1503">
        <v>1.7902536517660701</v>
      </c>
    </row>
    <row r="1504" spans="1:9" x14ac:dyDescent="0.25">
      <c r="A1504">
        <v>33.200000000000003</v>
      </c>
      <c r="B1504">
        <v>0.60024094597734201</v>
      </c>
      <c r="C1504">
        <v>0.32927947706149902</v>
      </c>
      <c r="D1504">
        <v>1.7866265933871119</v>
      </c>
      <c r="E1504">
        <v>1.79160233356332</v>
      </c>
      <c r="F1504">
        <v>0.63866269968939704</v>
      </c>
      <c r="G1504">
        <v>0.38824183140233298</v>
      </c>
      <c r="H1504">
        <v>1.00358552072996</v>
      </c>
      <c r="I1504">
        <v>1.79030659164698</v>
      </c>
    </row>
    <row r="1505" spans="1:9" x14ac:dyDescent="0.25">
      <c r="A1505">
        <v>33.200000000000003</v>
      </c>
      <c r="B1505">
        <v>0.59475697657405102</v>
      </c>
      <c r="C1505">
        <v>0.32508027651065902</v>
      </c>
      <c r="D1505">
        <v>1.7882135390505083</v>
      </c>
      <c r="E1505">
        <v>1.7916203991687001</v>
      </c>
      <c r="F1505">
        <v>0.63648882524050399</v>
      </c>
      <c r="G1505">
        <v>0.387138899236733</v>
      </c>
      <c r="H1505">
        <v>1.00596334556508</v>
      </c>
      <c r="I1505">
        <v>1.7902481295686301</v>
      </c>
    </row>
    <row r="1506" spans="1:9" x14ac:dyDescent="0.25">
      <c r="A1506">
        <v>33.200000000000003</v>
      </c>
      <c r="B1506">
        <v>0.587099666716274</v>
      </c>
      <c r="C1506">
        <v>0.32213970101419698</v>
      </c>
      <c r="D1506">
        <v>1.7816482734794556</v>
      </c>
      <c r="E1506">
        <v>1.7914794040216899</v>
      </c>
      <c r="F1506">
        <v>0.63487528322000397</v>
      </c>
      <c r="G1506">
        <v>0.38711254418705199</v>
      </c>
      <c r="H1506">
        <v>1.0045916222814699</v>
      </c>
      <c r="I1506">
        <v>1.79012104766612</v>
      </c>
    </row>
    <row r="1507" spans="1:9" x14ac:dyDescent="0.25">
      <c r="A1507">
        <v>33.200000000000003</v>
      </c>
      <c r="B1507">
        <v>0.58764770632683905</v>
      </c>
      <c r="C1507">
        <v>0.31838381512944602</v>
      </c>
      <c r="D1507">
        <v>1.783717759365983</v>
      </c>
      <c r="E1507">
        <v>1.7913973315831799</v>
      </c>
      <c r="F1507">
        <v>0.63709202714092095</v>
      </c>
      <c r="G1507">
        <v>0.385341247368301</v>
      </c>
      <c r="H1507">
        <v>1.00466328629053</v>
      </c>
      <c r="I1507">
        <v>1.79001040601467</v>
      </c>
    </row>
    <row r="1508" spans="1:9" x14ac:dyDescent="0.25">
      <c r="A1508">
        <v>33.200000000000003</v>
      </c>
      <c r="B1508">
        <v>0.60369722126655201</v>
      </c>
      <c r="C1508">
        <v>0.31646165794442999</v>
      </c>
      <c r="D1508">
        <v>1.7869120397162881</v>
      </c>
      <c r="E1508">
        <v>1.7915645651071199</v>
      </c>
      <c r="F1508">
        <v>0.63890392032779597</v>
      </c>
      <c r="G1508">
        <v>0.38536541869891899</v>
      </c>
      <c r="H1508">
        <v>1.0040993464611501</v>
      </c>
      <c r="I1508">
        <v>1.78963312587865</v>
      </c>
    </row>
    <row r="1509" spans="1:9" x14ac:dyDescent="0.25">
      <c r="A1509">
        <v>33.200000000000003</v>
      </c>
      <c r="B1509">
        <v>0.62033184594920698</v>
      </c>
      <c r="C1509">
        <v>0.31783530946106803</v>
      </c>
      <c r="D1509">
        <v>1.7907259198366703</v>
      </c>
      <c r="E1509">
        <v>1.79145216134846</v>
      </c>
      <c r="F1509">
        <v>0.63968751661996603</v>
      </c>
      <c r="G1509">
        <v>0.38477568319552002</v>
      </c>
      <c r="H1509">
        <v>1.0067995624983399</v>
      </c>
      <c r="I1509">
        <v>1.7896301962255801</v>
      </c>
    </row>
    <row r="1510" spans="1:9" x14ac:dyDescent="0.25">
      <c r="A1510">
        <v>33.299999999999997</v>
      </c>
      <c r="B1510">
        <v>0.615939417164868</v>
      </c>
      <c r="C1510">
        <v>0.31405900933823999</v>
      </c>
      <c r="D1510">
        <v>1.7882158044975651</v>
      </c>
      <c r="E1510">
        <v>1.7915015269196499</v>
      </c>
      <c r="F1510">
        <v>0.63861620888286397</v>
      </c>
      <c r="G1510">
        <v>0.388294326740729</v>
      </c>
      <c r="H1510">
        <v>1.0061087334571299</v>
      </c>
      <c r="I1510">
        <v>1.7898502947108501</v>
      </c>
    </row>
    <row r="1511" spans="1:9" x14ac:dyDescent="0.25">
      <c r="A1511">
        <v>33.6</v>
      </c>
      <c r="B1511">
        <v>0.61355372045047196</v>
      </c>
      <c r="C1511">
        <v>0.31339399388568201</v>
      </c>
      <c r="D1511">
        <v>1.7815769118971616</v>
      </c>
      <c r="E1511">
        <v>1.79134923506576</v>
      </c>
      <c r="F1511">
        <v>0.63730619451915504</v>
      </c>
      <c r="G1511">
        <v>0.38768891600698202</v>
      </c>
      <c r="H1511">
        <v>1.0077461067212199</v>
      </c>
      <c r="I1511">
        <v>1.7898921703772099</v>
      </c>
    </row>
    <row r="1512" spans="1:9" x14ac:dyDescent="0.25">
      <c r="A1512">
        <v>33.5</v>
      </c>
      <c r="B1512">
        <v>0.61591207606069198</v>
      </c>
      <c r="C1512">
        <v>0.31829271053511798</v>
      </c>
      <c r="D1512">
        <v>1.7905628076485696</v>
      </c>
      <c r="E1512">
        <v>1.7915411795320799</v>
      </c>
      <c r="F1512">
        <v>0.64084097846701404</v>
      </c>
      <c r="G1512">
        <v>0.38592835800345299</v>
      </c>
      <c r="H1512">
        <v>1.0080080244171601</v>
      </c>
      <c r="I1512">
        <v>1.7900975233279299</v>
      </c>
    </row>
    <row r="1513" spans="1:9" x14ac:dyDescent="0.25">
      <c r="A1513">
        <v>33.200000000000003</v>
      </c>
      <c r="B1513">
        <v>0.62592165058996097</v>
      </c>
      <c r="C1513">
        <v>0.31508151599223699</v>
      </c>
      <c r="D1513">
        <v>1.7879224291036897</v>
      </c>
      <c r="E1513">
        <v>1.7914426823877201</v>
      </c>
      <c r="F1513">
        <v>0.64081835586116997</v>
      </c>
      <c r="G1513">
        <v>0.38709446532678199</v>
      </c>
      <c r="H1513">
        <v>1.0061797703419699</v>
      </c>
      <c r="I1513">
        <v>1.79016537855832</v>
      </c>
    </row>
    <row r="1514" spans="1:9" x14ac:dyDescent="0.25">
      <c r="A1514">
        <v>33.200000000000003</v>
      </c>
      <c r="B1514">
        <v>0.62303507433885297</v>
      </c>
      <c r="C1514">
        <v>0.32443699308778301</v>
      </c>
      <c r="D1514">
        <v>1.7897744320727496</v>
      </c>
      <c r="E1514">
        <v>1.7915911478985</v>
      </c>
      <c r="F1514">
        <v>0.63889734321330705</v>
      </c>
      <c r="G1514">
        <v>0.38362038999670101</v>
      </c>
      <c r="H1514">
        <v>1.0056285173686099</v>
      </c>
      <c r="I1514">
        <v>1.7901240998308701</v>
      </c>
    </row>
    <row r="1515" spans="1:9" x14ac:dyDescent="0.25">
      <c r="A1515">
        <v>33.200000000000003</v>
      </c>
      <c r="B1515">
        <v>0.62572449990206003</v>
      </c>
      <c r="C1515">
        <v>0.32590567685854399</v>
      </c>
      <c r="D1515">
        <v>1.783969223989305</v>
      </c>
      <c r="E1515">
        <v>1.7915287252176599</v>
      </c>
      <c r="F1515">
        <v>0.64203418517650801</v>
      </c>
      <c r="G1515">
        <v>0.38944431768452697</v>
      </c>
      <c r="H1515">
        <v>1.00982829020948</v>
      </c>
      <c r="I1515">
        <v>1.7899927417600101</v>
      </c>
    </row>
    <row r="1516" spans="1:9" x14ac:dyDescent="0.25">
      <c r="A1516">
        <v>33.200000000000003</v>
      </c>
      <c r="B1516">
        <v>0.64542101350054604</v>
      </c>
      <c r="C1516">
        <v>0.32565506210144801</v>
      </c>
      <c r="D1516">
        <v>1.7881569028740845</v>
      </c>
      <c r="E1516">
        <v>1.79150617838875</v>
      </c>
      <c r="F1516">
        <v>0.645687120568886</v>
      </c>
      <c r="G1516">
        <v>0.38768891600698202</v>
      </c>
      <c r="H1516">
        <v>1.0107413016329301</v>
      </c>
      <c r="I1516">
        <v>1.7900507204549101</v>
      </c>
    </row>
    <row r="1517" spans="1:9" x14ac:dyDescent="0.25">
      <c r="A1517">
        <v>33.200000000000003</v>
      </c>
      <c r="B1517">
        <v>0.64920290565725702</v>
      </c>
      <c r="C1517">
        <v>0.33193269512546802</v>
      </c>
      <c r="D1517">
        <v>1.7854564899821952</v>
      </c>
      <c r="E1517">
        <v>1.7911631394248599</v>
      </c>
      <c r="F1517">
        <v>0.64671809442428096</v>
      </c>
      <c r="G1517">
        <v>0.38535473887958599</v>
      </c>
      <c r="H1517">
        <v>1.01071391939066</v>
      </c>
      <c r="I1517">
        <v>1.7899262804468601</v>
      </c>
    </row>
    <row r="1518" spans="1:9" x14ac:dyDescent="0.25">
      <c r="A1518">
        <v>33.200000000000003</v>
      </c>
      <c r="B1518">
        <v>0.64401221920424101</v>
      </c>
      <c r="C1518">
        <v>0.338531170544494</v>
      </c>
      <c r="D1518">
        <v>1.7878997746331202</v>
      </c>
      <c r="E1518">
        <v>1.79146002811493</v>
      </c>
      <c r="F1518">
        <v>0.64490656830049797</v>
      </c>
      <c r="G1518">
        <v>0.38883942519707199</v>
      </c>
      <c r="H1518">
        <v>1.01020524718008</v>
      </c>
      <c r="I1518">
        <v>1.7900195061635</v>
      </c>
    </row>
    <row r="1519" spans="1:9" x14ac:dyDescent="0.25">
      <c r="A1519">
        <v>39.1</v>
      </c>
      <c r="B1519">
        <v>0.64144806545768196</v>
      </c>
      <c r="C1519">
        <v>0.334351900176659</v>
      </c>
      <c r="D1519">
        <v>1.7838219699306028</v>
      </c>
      <c r="E1519">
        <v>1.7913025239277101</v>
      </c>
      <c r="F1519">
        <v>0.644482875594799</v>
      </c>
      <c r="G1519">
        <v>0.38247039905290298</v>
      </c>
      <c r="H1519">
        <v>1.00949371334404</v>
      </c>
      <c r="I1519">
        <v>1.7902685772115401</v>
      </c>
    </row>
    <row r="1520" spans="1:9" x14ac:dyDescent="0.25">
      <c r="A1520">
        <v>39.1</v>
      </c>
      <c r="B1520">
        <v>0.63970678256137503</v>
      </c>
      <c r="C1520">
        <v>0.33795054982904299</v>
      </c>
      <c r="D1520">
        <v>1.7888727841440819</v>
      </c>
      <c r="E1520">
        <v>1.7914433786851001</v>
      </c>
      <c r="F1520">
        <v>0.64667448205308797</v>
      </c>
      <c r="G1520">
        <v>0.388867945864596</v>
      </c>
      <c r="H1520">
        <v>1.0100309485288099</v>
      </c>
      <c r="I1520">
        <v>1.7904008321989699</v>
      </c>
    </row>
    <row r="1521" spans="1:9" x14ac:dyDescent="0.25">
      <c r="A1521">
        <v>39</v>
      </c>
      <c r="B1521">
        <v>0.64623766723507103</v>
      </c>
      <c r="C1521">
        <v>0.33680487416874799</v>
      </c>
      <c r="D1521">
        <v>1.7845910892064387</v>
      </c>
      <c r="E1521">
        <v>1.79136696010382</v>
      </c>
      <c r="F1521">
        <v>0.644891478602173</v>
      </c>
      <c r="G1521">
        <v>0.388265287826913</v>
      </c>
      <c r="H1521">
        <v>1.0106544127368799</v>
      </c>
      <c r="I1521">
        <v>1.79032285744236</v>
      </c>
    </row>
    <row r="1522" spans="1:9" x14ac:dyDescent="0.25">
      <c r="A1522">
        <v>39</v>
      </c>
      <c r="B1522">
        <v>0.63842331168204203</v>
      </c>
      <c r="C1522">
        <v>0.33160765152105798</v>
      </c>
      <c r="D1522">
        <v>1.7797940050633387</v>
      </c>
      <c r="E1522">
        <v>1.79130329428946</v>
      </c>
      <c r="F1522">
        <v>0.64375463419981704</v>
      </c>
      <c r="G1522">
        <v>0.38419931137558999</v>
      </c>
      <c r="H1522">
        <v>1.00951331267611</v>
      </c>
      <c r="I1522">
        <v>1.7903584416995799</v>
      </c>
    </row>
    <row r="1523" spans="1:9" x14ac:dyDescent="0.25">
      <c r="A1523">
        <v>39</v>
      </c>
      <c r="B1523">
        <v>0.63075084409242699</v>
      </c>
      <c r="C1523">
        <v>0.31780060923527598</v>
      </c>
      <c r="D1523">
        <v>1.7841232743891777</v>
      </c>
      <c r="E1523">
        <v>1.7910368224868001</v>
      </c>
      <c r="F1523">
        <v>0.64118161922275996</v>
      </c>
      <c r="G1523">
        <v>0.38999485270106898</v>
      </c>
      <c r="H1523">
        <v>1.00847373476654</v>
      </c>
      <c r="I1523">
        <v>1.79048991996887</v>
      </c>
    </row>
    <row r="1524" spans="1:9" x14ac:dyDescent="0.25">
      <c r="A1524">
        <v>39</v>
      </c>
      <c r="B1524">
        <v>0.63343793954301397</v>
      </c>
      <c r="C1524">
        <v>0.32136945506175602</v>
      </c>
      <c r="D1524">
        <v>1.7803048633746819</v>
      </c>
      <c r="E1524">
        <v>1.7913127806064699</v>
      </c>
      <c r="F1524">
        <v>0.64050380754596203</v>
      </c>
      <c r="G1524">
        <v>0.38304677087283401</v>
      </c>
      <c r="H1524">
        <v>1.0092102705316099</v>
      </c>
      <c r="I1524">
        <v>1.79049355452252</v>
      </c>
    </row>
    <row r="1525" spans="1:9" x14ac:dyDescent="0.25">
      <c r="A1525">
        <v>39</v>
      </c>
      <c r="B1525">
        <v>0.64337742680486099</v>
      </c>
      <c r="C1525">
        <v>0.33171723546083498</v>
      </c>
      <c r="D1525">
        <v>1.7862811127109266</v>
      </c>
      <c r="E1525">
        <v>1.7910912383869599</v>
      </c>
      <c r="F1525">
        <v>0.64129312628489898</v>
      </c>
      <c r="G1525">
        <v>0.39059155593226103</v>
      </c>
      <c r="H1525">
        <v>1.0095713155248101</v>
      </c>
      <c r="I1525">
        <v>1.7902720550908999</v>
      </c>
    </row>
    <row r="1526" spans="1:9" x14ac:dyDescent="0.25">
      <c r="A1526">
        <v>39</v>
      </c>
      <c r="B1526">
        <v>0.63733502638164496</v>
      </c>
      <c r="C1526">
        <v>0.33433557353285398</v>
      </c>
      <c r="D1526">
        <v>1.7812631474797733</v>
      </c>
      <c r="E1526">
        <v>1.7909308464138201</v>
      </c>
      <c r="F1526">
        <v>0.63795639079672495</v>
      </c>
      <c r="G1526">
        <v>0.38654167775924902</v>
      </c>
      <c r="H1526">
        <v>1.00955016127555</v>
      </c>
      <c r="I1526">
        <v>1.7902801409842</v>
      </c>
    </row>
    <row r="1527" spans="1:9" x14ac:dyDescent="0.25">
      <c r="A1527">
        <v>38.5</v>
      </c>
      <c r="B1527">
        <v>0.63645551620129404</v>
      </c>
      <c r="C1527">
        <v>0.35019844784489002</v>
      </c>
      <c r="D1527">
        <v>1.7795516022282447</v>
      </c>
      <c r="E1527">
        <v>1.7907966466115</v>
      </c>
      <c r="F1527">
        <v>0.63887262738282902</v>
      </c>
      <c r="G1527">
        <v>0.381896645623859</v>
      </c>
      <c r="H1527">
        <v>1.01032248219453</v>
      </c>
      <c r="I1527">
        <v>1.7905403626377101</v>
      </c>
    </row>
    <row r="1528" spans="1:9" x14ac:dyDescent="0.25">
      <c r="A1528">
        <v>38.6</v>
      </c>
      <c r="B1528">
        <v>0.63691329367259997</v>
      </c>
      <c r="C1528">
        <v>0.34928561147484299</v>
      </c>
      <c r="D1528">
        <v>1.7840224619951432</v>
      </c>
      <c r="E1528">
        <v>1.79106894002272</v>
      </c>
      <c r="F1528">
        <v>0.63740927793441104</v>
      </c>
      <c r="G1528">
        <v>0.39115289859595198</v>
      </c>
      <c r="H1528">
        <v>1.0102301966376801</v>
      </c>
      <c r="I1528">
        <v>1.7905874876335199</v>
      </c>
    </row>
    <row r="1529" spans="1:9" x14ac:dyDescent="0.25">
      <c r="A1529">
        <v>38.9</v>
      </c>
      <c r="B1529">
        <v>0.64047022456048197</v>
      </c>
      <c r="C1529">
        <v>0.346710390099014</v>
      </c>
      <c r="D1529">
        <v>1.7859922682111649</v>
      </c>
      <c r="E1529">
        <v>1.7910348456171099</v>
      </c>
      <c r="F1529">
        <v>0.63924416756815405</v>
      </c>
      <c r="G1529">
        <v>0.38304133431263498</v>
      </c>
      <c r="H1529">
        <v>1.01012462983025</v>
      </c>
      <c r="I1529">
        <v>1.79050074111281</v>
      </c>
    </row>
    <row r="1530" spans="1:9" x14ac:dyDescent="0.25">
      <c r="A1530">
        <v>39</v>
      </c>
      <c r="B1530">
        <v>0.64733562545829604</v>
      </c>
      <c r="C1530">
        <v>0.349041404047092</v>
      </c>
      <c r="D1530">
        <v>1.7812971291856277</v>
      </c>
      <c r="E1530">
        <v>1.7908864350098199</v>
      </c>
      <c r="F1530">
        <v>0.64187964389834795</v>
      </c>
      <c r="G1530">
        <v>0.39059155593226103</v>
      </c>
      <c r="H1530">
        <v>1.0100025901602401</v>
      </c>
      <c r="I1530">
        <v>1.7905019743569801</v>
      </c>
    </row>
    <row r="1531" spans="1:9" x14ac:dyDescent="0.25">
      <c r="A1531">
        <v>39</v>
      </c>
      <c r="B1531">
        <v>0.65725867344342004</v>
      </c>
      <c r="C1531">
        <v>0.348607866919247</v>
      </c>
      <c r="D1531">
        <v>1.7806945202684779</v>
      </c>
      <c r="E1531">
        <v>1.7913459656406201</v>
      </c>
      <c r="F1531">
        <v>0.64251482582305697</v>
      </c>
      <c r="G1531">
        <v>0.38654167775924803</v>
      </c>
      <c r="H1531">
        <v>1.01017501504996</v>
      </c>
      <c r="I1531">
        <v>1.79057925971373</v>
      </c>
    </row>
    <row r="1532" spans="1:9" x14ac:dyDescent="0.25">
      <c r="A1532">
        <v>39</v>
      </c>
      <c r="B1532">
        <v>0.67341928056338796</v>
      </c>
      <c r="C1532">
        <v>0.35872852559636698</v>
      </c>
      <c r="D1532">
        <v>1.7807602182331297</v>
      </c>
      <c r="E1532">
        <v>1.79106985667364</v>
      </c>
      <c r="F1532">
        <v>0.64501778332257098</v>
      </c>
      <c r="G1532">
        <v>0.38074397081592698</v>
      </c>
      <c r="H1532">
        <v>1.00955165016905</v>
      </c>
      <c r="I1532">
        <v>1.79030064361888</v>
      </c>
    </row>
    <row r="1533" spans="1:9" x14ac:dyDescent="0.25">
      <c r="A1533">
        <v>39</v>
      </c>
      <c r="B1533">
        <v>0.67661641755338098</v>
      </c>
      <c r="C1533">
        <v>0.37073210045063298</v>
      </c>
      <c r="D1533">
        <v>1.787759316915589</v>
      </c>
      <c r="E1533">
        <v>1.7912091545162601</v>
      </c>
      <c r="F1533">
        <v>0.64659928997589</v>
      </c>
      <c r="G1533">
        <v>0.39230013684368598</v>
      </c>
      <c r="H1533">
        <v>1.0092075489549901</v>
      </c>
      <c r="I1533">
        <v>1.7904395421081201</v>
      </c>
    </row>
    <row r="1534" spans="1:9" x14ac:dyDescent="0.25">
      <c r="A1534">
        <v>38.4</v>
      </c>
      <c r="B1534">
        <v>0.67866440541846496</v>
      </c>
      <c r="C1534">
        <v>0.38324756632687701</v>
      </c>
      <c r="D1534">
        <v>1.783843491677644</v>
      </c>
      <c r="E1534">
        <v>1.79129092997999</v>
      </c>
      <c r="F1534">
        <v>0.64801453795216302</v>
      </c>
      <c r="G1534">
        <v>0.38246771518876799</v>
      </c>
      <c r="H1534">
        <v>1.0093937546680201</v>
      </c>
      <c r="I1534">
        <v>1.7902294578817599</v>
      </c>
    </row>
    <row r="1535" spans="1:9" x14ac:dyDescent="0.25">
      <c r="A1535">
        <v>38.6</v>
      </c>
      <c r="B1535">
        <v>0.68108184720234199</v>
      </c>
      <c r="C1535">
        <v>0.38523006629637502</v>
      </c>
      <c r="D1535">
        <v>1.7817819348558159</v>
      </c>
      <c r="E1535">
        <v>1.79114371591619</v>
      </c>
      <c r="F1535">
        <v>0.64915811343158003</v>
      </c>
      <c r="G1535">
        <v>0.38766795014547201</v>
      </c>
      <c r="H1535">
        <v>1.0080140058801199</v>
      </c>
      <c r="I1535">
        <v>1.7901016911315999</v>
      </c>
    </row>
    <row r="1536" spans="1:9" x14ac:dyDescent="0.25">
      <c r="A1536">
        <v>38.799999999999997</v>
      </c>
      <c r="B1536">
        <v>0.67009276975003895</v>
      </c>
      <c r="C1536">
        <v>0.39969386136313201</v>
      </c>
      <c r="D1536">
        <v>1.7850781603236838</v>
      </c>
      <c r="E1536">
        <v>1.7910747936646401</v>
      </c>
      <c r="F1536">
        <v>0.64897286233562501</v>
      </c>
      <c r="G1536">
        <v>0.38363361937499202</v>
      </c>
      <c r="H1536">
        <v>1.0056855947783001</v>
      </c>
      <c r="I1536">
        <v>1.79005457031405</v>
      </c>
    </row>
    <row r="1537" spans="1:9" x14ac:dyDescent="0.25">
      <c r="A1537">
        <v>38.5</v>
      </c>
      <c r="B1537">
        <v>0.65521274700750898</v>
      </c>
      <c r="C1537">
        <v>0.38863992275611098</v>
      </c>
      <c r="D1537">
        <v>1.7889894546675149</v>
      </c>
      <c r="E1537">
        <v>1.79147200916645</v>
      </c>
      <c r="F1537">
        <v>0.64987029890366399</v>
      </c>
      <c r="G1537">
        <v>0.382481072394876</v>
      </c>
      <c r="H1537">
        <v>1.0050229972751501</v>
      </c>
      <c r="I1537">
        <v>1.7899935666251101</v>
      </c>
    </row>
    <row r="1538" spans="1:9" x14ac:dyDescent="0.25">
      <c r="A1538">
        <v>38.799999999999997</v>
      </c>
      <c r="B1538">
        <v>0.64945853306467605</v>
      </c>
      <c r="C1538">
        <v>0.38775062421445</v>
      </c>
      <c r="D1538">
        <v>1.779730572545744</v>
      </c>
      <c r="E1538">
        <v>1.79160429810944</v>
      </c>
      <c r="F1538">
        <v>0.64857505239306701</v>
      </c>
      <c r="G1538">
        <v>0.389405186029599</v>
      </c>
      <c r="H1538">
        <v>1.00459475784932</v>
      </c>
      <c r="I1538">
        <v>1.78990666173321</v>
      </c>
    </row>
    <row r="1539" spans="1:9" x14ac:dyDescent="0.25">
      <c r="A1539">
        <v>36</v>
      </c>
      <c r="B1539">
        <v>0.66782098563866299</v>
      </c>
      <c r="C1539">
        <v>0.40393943678597299</v>
      </c>
      <c r="D1539">
        <v>1.7900836655960237</v>
      </c>
      <c r="E1539">
        <v>1.7916845738241101</v>
      </c>
      <c r="F1539">
        <v>0.64946009284069295</v>
      </c>
      <c r="G1539">
        <v>0.38361770613256502</v>
      </c>
      <c r="H1539">
        <v>1.00575197411976</v>
      </c>
      <c r="I1539">
        <v>1.7898384554459199</v>
      </c>
    </row>
    <row r="1540" spans="1:9" x14ac:dyDescent="0.25">
      <c r="A1540">
        <v>36</v>
      </c>
      <c r="B1540">
        <v>0.67438024400942098</v>
      </c>
      <c r="C1540">
        <v>0.41213670147714299</v>
      </c>
      <c r="D1540">
        <v>1.7848697391944441</v>
      </c>
      <c r="E1540">
        <v>1.7916303749804701</v>
      </c>
      <c r="F1540">
        <v>0.65419850786616696</v>
      </c>
      <c r="G1540">
        <v>0.38594434007780798</v>
      </c>
      <c r="H1540">
        <v>1.0051436166822001</v>
      </c>
      <c r="I1540">
        <v>1.7899141383178101</v>
      </c>
    </row>
    <row r="1541" spans="1:9" x14ac:dyDescent="0.25">
      <c r="A1541">
        <v>36.6</v>
      </c>
      <c r="B1541">
        <v>0.65947982364866398</v>
      </c>
      <c r="C1541">
        <v>0.40954436140088402</v>
      </c>
      <c r="D1541">
        <v>1.7847190869651568</v>
      </c>
      <c r="E1541">
        <v>1.7915983265925799</v>
      </c>
      <c r="F1541">
        <v>0.65284482595129001</v>
      </c>
      <c r="G1541">
        <v>0.38711529688311502</v>
      </c>
      <c r="H1541">
        <v>1.00482810399532</v>
      </c>
      <c r="I1541">
        <v>1.7901258458339599</v>
      </c>
    </row>
    <row r="1542" spans="1:9" x14ac:dyDescent="0.25">
      <c r="A1542">
        <v>32.700000000000003</v>
      </c>
      <c r="B1542">
        <v>0.64457795326758704</v>
      </c>
      <c r="C1542">
        <v>0.41481302431785699</v>
      </c>
      <c r="D1542">
        <v>1.7894516058671337</v>
      </c>
      <c r="E1542">
        <v>1.7915815296967701</v>
      </c>
      <c r="F1542">
        <v>0.65090275961056798</v>
      </c>
      <c r="G1542">
        <v>0.38421287171880297</v>
      </c>
      <c r="H1542">
        <v>1.00579913041114</v>
      </c>
      <c r="I1542">
        <v>1.7900499514041299</v>
      </c>
    </row>
    <row r="1543" spans="1:9" x14ac:dyDescent="0.25">
      <c r="A1543">
        <v>32.700000000000003</v>
      </c>
      <c r="B1543">
        <v>0.64453371736089304</v>
      </c>
      <c r="C1543">
        <v>0.42283562183614098</v>
      </c>
      <c r="D1543">
        <v>1.7879700034918857</v>
      </c>
      <c r="E1543">
        <v>1.79165432314964</v>
      </c>
      <c r="F1543">
        <v>0.65003728672958005</v>
      </c>
      <c r="G1543">
        <v>0.39346086660270502</v>
      </c>
      <c r="H1543">
        <v>1.0063319254005301</v>
      </c>
      <c r="I1543">
        <v>1.78975308613999</v>
      </c>
    </row>
    <row r="1544" spans="1:9" x14ac:dyDescent="0.25">
      <c r="A1544">
        <v>32.700000000000003</v>
      </c>
      <c r="B1544">
        <v>0.64671912619942395</v>
      </c>
      <c r="C1544">
        <v>0.42910552824487702</v>
      </c>
      <c r="D1544">
        <v>1.7907247871131418</v>
      </c>
      <c r="E1544">
        <v>1.7915031188999699</v>
      </c>
      <c r="F1544">
        <v>0.64692637142624498</v>
      </c>
      <c r="G1544">
        <v>0.38478118858764798</v>
      </c>
      <c r="H1544">
        <v>1.0065606388024699</v>
      </c>
      <c r="I1544">
        <v>1.7894323802776</v>
      </c>
    </row>
    <row r="1545" spans="1:9" x14ac:dyDescent="0.25">
      <c r="A1545">
        <v>32.700000000000003</v>
      </c>
      <c r="B1545">
        <v>0.63813468311697896</v>
      </c>
      <c r="C1545">
        <v>0.43431533378941301</v>
      </c>
      <c r="D1545">
        <v>1.7885340998090673</v>
      </c>
      <c r="E1545">
        <v>1.79155806287949</v>
      </c>
      <c r="F1545">
        <v>0.64818487275076098</v>
      </c>
      <c r="G1545">
        <v>0.38362300838758701</v>
      </c>
      <c r="H1545">
        <v>1.01190070570359</v>
      </c>
      <c r="I1545">
        <v>1.78930432487692</v>
      </c>
    </row>
    <row r="1546" spans="1:9" x14ac:dyDescent="0.25">
      <c r="A1546">
        <v>32.700000000000003</v>
      </c>
      <c r="B1546">
        <v>0.63855493686633802</v>
      </c>
      <c r="C1546">
        <v>0.43744993234520702</v>
      </c>
      <c r="D1546">
        <v>1.7852741214941104</v>
      </c>
      <c r="E1546">
        <v>1.79125641697195</v>
      </c>
      <c r="F1546">
        <v>0.64880695975175096</v>
      </c>
      <c r="G1546">
        <v>0.38826797169104799</v>
      </c>
      <c r="H1546">
        <v>1.0126699897835401</v>
      </c>
      <c r="I1546">
        <v>1.78934992796777</v>
      </c>
    </row>
    <row r="1547" spans="1:9" x14ac:dyDescent="0.25">
      <c r="A1547">
        <v>32.700000000000003</v>
      </c>
      <c r="B1547">
        <v>0.63304133680296404</v>
      </c>
      <c r="C1547">
        <v>0.43818803453659799</v>
      </c>
      <c r="D1547">
        <v>1.7885828069207919</v>
      </c>
      <c r="E1547">
        <v>1.79131027101657</v>
      </c>
      <c r="F1547">
        <v>0.64937038448610596</v>
      </c>
      <c r="G1547">
        <v>0.38306563347106898</v>
      </c>
      <c r="H1547">
        <v>1.01232101741124</v>
      </c>
      <c r="I1547">
        <v>1.78939665866954</v>
      </c>
    </row>
    <row r="1548" spans="1:9" x14ac:dyDescent="0.25">
      <c r="A1548">
        <v>32.700000000000003</v>
      </c>
      <c r="B1548">
        <v>0.65744637835604502</v>
      </c>
      <c r="C1548">
        <v>0.44052248689552498</v>
      </c>
      <c r="D1548">
        <v>1.7895671436670382</v>
      </c>
      <c r="E1548">
        <v>1.7912293859341799</v>
      </c>
      <c r="F1548">
        <v>0.65085951420481603</v>
      </c>
      <c r="G1548">
        <v>0.39058182903104399</v>
      </c>
      <c r="H1548">
        <v>1.01331016553736</v>
      </c>
      <c r="I1548">
        <v>1.78925622581948</v>
      </c>
    </row>
    <row r="1549" spans="1:9" x14ac:dyDescent="0.25">
      <c r="A1549">
        <v>32.700000000000003</v>
      </c>
      <c r="B1549">
        <v>0.67532016319046295</v>
      </c>
      <c r="C1549">
        <v>0.43902314301222201</v>
      </c>
      <c r="D1549">
        <v>1.7852367416176707</v>
      </c>
      <c r="E1549">
        <v>1.7910351532440101</v>
      </c>
      <c r="F1549">
        <v>0.64936118712619995</v>
      </c>
      <c r="G1549">
        <v>0.38593117953144501</v>
      </c>
      <c r="H1549">
        <v>1.0131600092681501</v>
      </c>
      <c r="I1549">
        <v>1.78921256634138</v>
      </c>
    </row>
    <row r="1550" spans="1:9" x14ac:dyDescent="0.25">
      <c r="A1550">
        <v>32.700000000000003</v>
      </c>
      <c r="B1550">
        <v>0.66880932486514599</v>
      </c>
      <c r="C1550">
        <v>0.43234820308433403</v>
      </c>
      <c r="D1550">
        <v>1.7874059071747042</v>
      </c>
      <c r="E1550">
        <v>1.79050251380018</v>
      </c>
      <c r="F1550">
        <v>0.64714799905814802</v>
      </c>
      <c r="G1550">
        <v>0.38188590680863799</v>
      </c>
      <c r="H1550">
        <v>1.01258194177604</v>
      </c>
      <c r="I1550">
        <v>1.7892323980628599</v>
      </c>
    </row>
    <row r="1551" spans="1:9" x14ac:dyDescent="0.25">
      <c r="A1551">
        <v>32.700000000000003</v>
      </c>
      <c r="B1551">
        <v>0.67421119375878802</v>
      </c>
      <c r="C1551">
        <v>0.44222915954648001</v>
      </c>
      <c r="D1551">
        <v>1.7894663312730039</v>
      </c>
      <c r="E1551">
        <v>1.7908140733837801</v>
      </c>
      <c r="F1551">
        <v>0.64673719452179301</v>
      </c>
      <c r="G1551">
        <v>0.38884434351097902</v>
      </c>
      <c r="H1551">
        <v>1.01369424662485</v>
      </c>
      <c r="I1551">
        <v>1.78906008378319</v>
      </c>
    </row>
    <row r="1552" spans="1:9" x14ac:dyDescent="0.25">
      <c r="A1552">
        <v>32.700000000000003</v>
      </c>
      <c r="B1552">
        <v>0.67850154916804795</v>
      </c>
      <c r="C1552">
        <v>0.44695328143674601</v>
      </c>
      <c r="D1552">
        <v>1.7795550003988301</v>
      </c>
      <c r="E1552">
        <v>1.7908669421172001</v>
      </c>
      <c r="F1552">
        <v>0.64864514872747603</v>
      </c>
      <c r="G1552">
        <v>0.382489261651139</v>
      </c>
      <c r="H1552">
        <v>1.01404694680581</v>
      </c>
      <c r="I1552">
        <v>1.78901194032616</v>
      </c>
    </row>
    <row r="1553" spans="1:9" x14ac:dyDescent="0.25">
      <c r="A1553">
        <v>32.700000000000003</v>
      </c>
      <c r="B1553">
        <v>0.65148830821056802</v>
      </c>
      <c r="C1553">
        <v>0.43737114435317997</v>
      </c>
      <c r="D1553">
        <v>1.7804453210922131</v>
      </c>
      <c r="E1553">
        <v>1.7910095956009</v>
      </c>
      <c r="F1553">
        <v>0.648616452036889</v>
      </c>
      <c r="G1553">
        <v>0.39058182903104399</v>
      </c>
      <c r="H1553">
        <v>1.0123581260888299</v>
      </c>
      <c r="I1553">
        <v>1.78887078112056</v>
      </c>
    </row>
    <row r="1554" spans="1:9" x14ac:dyDescent="0.25">
      <c r="A1554">
        <v>32.799999999999997</v>
      </c>
      <c r="B1554">
        <v>0.65449297739489598</v>
      </c>
      <c r="C1554">
        <v>0.44736912611222901</v>
      </c>
      <c r="D1554">
        <v>1.7810286737093786</v>
      </c>
      <c r="E1554">
        <v>1.79102505454415</v>
      </c>
      <c r="F1554">
        <v>0.64747077179562096</v>
      </c>
      <c r="G1554">
        <v>0.38362576108365098</v>
      </c>
      <c r="H1554">
        <v>1.01078831313017</v>
      </c>
      <c r="I1554">
        <v>1.7889577926721001</v>
      </c>
    </row>
    <row r="1555" spans="1:9" x14ac:dyDescent="0.25">
      <c r="A1555">
        <v>32.799999999999997</v>
      </c>
      <c r="B1555">
        <v>0.63583725870943397</v>
      </c>
      <c r="C1555">
        <v>0.44457443752853498</v>
      </c>
      <c r="D1555">
        <v>1.7797940050633387</v>
      </c>
      <c r="E1555">
        <v>1.7905172976472901</v>
      </c>
      <c r="F1555">
        <v>0.64792943382109303</v>
      </c>
      <c r="G1555">
        <v>0.38188590680863799</v>
      </c>
      <c r="H1555">
        <v>1.0100152950263901</v>
      </c>
      <c r="I1555">
        <v>1.78897501271491</v>
      </c>
    </row>
    <row r="1556" spans="1:9" x14ac:dyDescent="0.25">
      <c r="A1556">
        <v>32.799999999999997</v>
      </c>
      <c r="B1556">
        <v>0.59947123044160999</v>
      </c>
      <c r="C1556">
        <v>0.439918864342984</v>
      </c>
      <c r="D1556">
        <v>1.7866062043635993</v>
      </c>
      <c r="E1556">
        <v>1.7912054601209599</v>
      </c>
      <c r="F1556">
        <v>0.64321469211705495</v>
      </c>
      <c r="G1556">
        <v>0.38767300276455602</v>
      </c>
      <c r="H1556">
        <v>1.01096853576309</v>
      </c>
      <c r="I1556">
        <v>1.78855748047383</v>
      </c>
    </row>
    <row r="1557" spans="1:9" x14ac:dyDescent="0.25">
      <c r="A1557">
        <v>32.799999999999997</v>
      </c>
      <c r="B1557">
        <v>0.59378607751072798</v>
      </c>
      <c r="C1557">
        <v>0.445173472710924</v>
      </c>
      <c r="D1557">
        <v>1.7816879188029522</v>
      </c>
      <c r="E1557">
        <v>1.7909947696586599</v>
      </c>
      <c r="F1557">
        <v>0.64307410796490605</v>
      </c>
      <c r="G1557">
        <v>0.38421562441486701</v>
      </c>
      <c r="H1557">
        <v>1.0100118538696801</v>
      </c>
      <c r="I1557">
        <v>1.78830827463541</v>
      </c>
    </row>
    <row r="1558" spans="1:9" x14ac:dyDescent="0.25">
      <c r="A1558">
        <v>35.299999999999997</v>
      </c>
      <c r="B1558">
        <v>0.586624556682388</v>
      </c>
      <c r="C1558">
        <v>0.448389649399771</v>
      </c>
      <c r="D1558">
        <v>1.7829826217960014</v>
      </c>
      <c r="E1558">
        <v>1.7911407650069899</v>
      </c>
      <c r="F1558">
        <v>0.64247215583358197</v>
      </c>
      <c r="G1558">
        <v>0.39057907633498001</v>
      </c>
      <c r="H1558">
        <v>1.0105896924736899</v>
      </c>
      <c r="I1558">
        <v>1.78815439994925</v>
      </c>
    </row>
    <row r="1559" spans="1:9" x14ac:dyDescent="0.25">
      <c r="A1559">
        <v>34.5</v>
      </c>
      <c r="B1559">
        <v>0.57620162144019005</v>
      </c>
      <c r="C1559">
        <v>0.44437808139092499</v>
      </c>
      <c r="D1559">
        <v>1.7860692934111013</v>
      </c>
      <c r="E1559">
        <v>1.7912235588005601</v>
      </c>
      <c r="F1559">
        <v>0.63924295025922695</v>
      </c>
      <c r="G1559">
        <v>0.38419938020751798</v>
      </c>
      <c r="H1559">
        <v>1.01145777839704</v>
      </c>
      <c r="I1559">
        <v>1.78804194938351</v>
      </c>
    </row>
    <row r="1560" spans="1:9" x14ac:dyDescent="0.25">
      <c r="A1560">
        <v>34.200000000000003</v>
      </c>
      <c r="B1560">
        <v>0.53834813286396699</v>
      </c>
      <c r="C1560">
        <v>0.43988013448319901</v>
      </c>
      <c r="D1560">
        <v>1.7845695674593978</v>
      </c>
      <c r="E1560">
        <v>1.7912688435409001</v>
      </c>
      <c r="F1560">
        <v>0.63977634355044899</v>
      </c>
      <c r="G1560">
        <v>0.38246758088359101</v>
      </c>
      <c r="H1560">
        <v>1.0118324848523199</v>
      </c>
      <c r="I1560">
        <v>1.7878497962798701</v>
      </c>
    </row>
    <row r="1561" spans="1:9" x14ac:dyDescent="0.25">
      <c r="A1561">
        <v>35.1</v>
      </c>
      <c r="B1561">
        <v>0.51439909909138004</v>
      </c>
      <c r="C1561">
        <v>0.442570873865825</v>
      </c>
      <c r="D1561">
        <v>1.7861633094639648</v>
      </c>
      <c r="E1561">
        <v>1.7912817772006</v>
      </c>
      <c r="F1561">
        <v>0.63768492867542304</v>
      </c>
      <c r="G1561">
        <v>0.38594395613669202</v>
      </c>
      <c r="H1561">
        <v>1.01468420165326</v>
      </c>
      <c r="I1561">
        <v>1.7878999254194901</v>
      </c>
    </row>
    <row r="1562" spans="1:9" x14ac:dyDescent="0.25">
      <c r="A1562">
        <v>34.700000000000003</v>
      </c>
      <c r="B1562">
        <v>0.51725525667401395</v>
      </c>
      <c r="C1562">
        <v>0.45240824833766502</v>
      </c>
      <c r="D1562">
        <v>1.7862188129168604</v>
      </c>
      <c r="E1562">
        <v>1.7914805968715699</v>
      </c>
      <c r="F1562">
        <v>0.63361663077845498</v>
      </c>
      <c r="G1562">
        <v>0.38247852283591699</v>
      </c>
      <c r="H1562">
        <v>1.0147333682206601</v>
      </c>
      <c r="I1562">
        <v>1.78800843431443</v>
      </c>
    </row>
    <row r="1563" spans="1:9" x14ac:dyDescent="0.25">
      <c r="A1563">
        <v>34.4</v>
      </c>
      <c r="B1563">
        <v>0.51698957590210903</v>
      </c>
      <c r="C1563">
        <v>0.45973170424748799</v>
      </c>
      <c r="D1563">
        <v>1.7883347404680552</v>
      </c>
      <c r="E1563">
        <v>1.7914781186724</v>
      </c>
      <c r="F1563">
        <v>0.63590004504736697</v>
      </c>
      <c r="G1563">
        <v>0.39000002065091399</v>
      </c>
      <c r="H1563">
        <v>1.0144466338324001</v>
      </c>
      <c r="I1563">
        <v>1.7881412351708501</v>
      </c>
    </row>
    <row r="1564" spans="1:9" x14ac:dyDescent="0.25">
      <c r="A1564">
        <v>34.9</v>
      </c>
      <c r="B1564">
        <v>0.51477996826148897</v>
      </c>
      <c r="C1564">
        <v>0.47577122280926298</v>
      </c>
      <c r="D1564">
        <v>1.7867398657399596</v>
      </c>
      <c r="E1564">
        <v>1.79138113216411</v>
      </c>
      <c r="F1564">
        <v>0.63374943590306698</v>
      </c>
      <c r="G1564">
        <v>0.38304395270352198</v>
      </c>
      <c r="H1564">
        <v>1.0142011582072099</v>
      </c>
      <c r="I1564">
        <v>1.78820398074292</v>
      </c>
    </row>
    <row r="1565" spans="1:9" x14ac:dyDescent="0.25">
      <c r="A1565">
        <v>36.4</v>
      </c>
      <c r="B1565">
        <v>0.51088345168903004</v>
      </c>
      <c r="C1565">
        <v>0.478266696639008</v>
      </c>
      <c r="D1565">
        <v>1.7879734016624711</v>
      </c>
      <c r="E1565">
        <v>1.7913059989997699</v>
      </c>
      <c r="F1565">
        <v>0.63374289324996202</v>
      </c>
      <c r="G1565">
        <v>0.38304395270352198</v>
      </c>
      <c r="H1565">
        <v>1.01473816902161</v>
      </c>
      <c r="I1565">
        <v>1.7882372855967099</v>
      </c>
    </row>
    <row r="1566" spans="1:9" x14ac:dyDescent="0.25">
      <c r="A1566">
        <v>36.1</v>
      </c>
      <c r="B1566">
        <v>0.51643981687859197</v>
      </c>
      <c r="C1566">
        <v>0.47499803000858698</v>
      </c>
      <c r="D1566">
        <v>1.7804725064568965</v>
      </c>
      <c r="E1566">
        <v>1.7913277848284099</v>
      </c>
      <c r="F1566">
        <v>0.637278730370201</v>
      </c>
      <c r="G1566">
        <v>0.38594395613669202</v>
      </c>
      <c r="H1566">
        <v>1.0157252447937299</v>
      </c>
      <c r="I1566">
        <v>1.7880607069263199</v>
      </c>
    </row>
    <row r="1567" spans="1:9" x14ac:dyDescent="0.25">
      <c r="A1567">
        <v>35.9</v>
      </c>
      <c r="B1567">
        <v>0.506473812522928</v>
      </c>
      <c r="C1567">
        <v>0.468774804785132</v>
      </c>
      <c r="D1567">
        <v>1.7843792699066137</v>
      </c>
      <c r="E1567">
        <v>1.7915357309265301</v>
      </c>
      <c r="F1567">
        <v>0.63419124782281699</v>
      </c>
      <c r="G1567">
        <v>0.38535756040757801</v>
      </c>
      <c r="H1567">
        <v>1.01574678271713</v>
      </c>
      <c r="I1567">
        <v>1.7877248548748901</v>
      </c>
    </row>
    <row r="1568" spans="1:9" x14ac:dyDescent="0.25">
      <c r="A1568">
        <v>35.9</v>
      </c>
      <c r="B1568">
        <v>0.48126260827147899</v>
      </c>
      <c r="C1568">
        <v>0.46922824727145401</v>
      </c>
      <c r="D1568">
        <v>1.7884117656679916</v>
      </c>
      <c r="E1568">
        <v>1.7914979961180699</v>
      </c>
      <c r="F1568">
        <v>0.63115899643857498</v>
      </c>
      <c r="G1568">
        <v>0.39057363977478099</v>
      </c>
      <c r="H1568">
        <v>1.0142496630240601</v>
      </c>
      <c r="I1568">
        <v>1.7876091327543999</v>
      </c>
    </row>
    <row r="1569" spans="1:9" x14ac:dyDescent="0.25">
      <c r="A1569">
        <v>35.799999999999997</v>
      </c>
      <c r="B1569">
        <v>0.47715334819484101</v>
      </c>
      <c r="C1569">
        <v>0.473327753045102</v>
      </c>
      <c r="D1569">
        <v>1.7877208043156207</v>
      </c>
      <c r="E1569">
        <v>1.79144842704361</v>
      </c>
      <c r="F1569">
        <v>0.62997604507414096</v>
      </c>
      <c r="G1569">
        <v>0.38419394364731901</v>
      </c>
      <c r="H1569">
        <v>1.0169662545513301</v>
      </c>
      <c r="I1569">
        <v>1.78767186525069</v>
      </c>
    </row>
    <row r="1570" spans="1:9" x14ac:dyDescent="0.25">
      <c r="A1570">
        <v>38.299999999999997</v>
      </c>
      <c r="B1570">
        <v>0.48574631778844402</v>
      </c>
      <c r="C1570">
        <v>0.47563996170894002</v>
      </c>
      <c r="D1570">
        <v>1.7857102200525741</v>
      </c>
      <c r="E1570">
        <v>1.7914108394559101</v>
      </c>
      <c r="F1570">
        <v>0.62757195965434698</v>
      </c>
      <c r="G1570">
        <v>0.38132034263585701</v>
      </c>
      <c r="H1570">
        <v>1.00985661281823</v>
      </c>
      <c r="I1570">
        <v>1.78789535235285</v>
      </c>
    </row>
    <row r="1571" spans="1:9" x14ac:dyDescent="0.25">
      <c r="A1571">
        <v>39</v>
      </c>
      <c r="B1571">
        <v>0.48422187292436403</v>
      </c>
      <c r="C1571">
        <v>0.48007794328053099</v>
      </c>
      <c r="D1571">
        <v>1.7835591780719964</v>
      </c>
      <c r="E1571">
        <v>1.7913651785157201</v>
      </c>
      <c r="F1571">
        <v>0.62701206481022598</v>
      </c>
      <c r="G1571">
        <v>0.38594395613669302</v>
      </c>
      <c r="H1571">
        <v>1.0098834688102101</v>
      </c>
      <c r="I1571">
        <v>1.7881362113963</v>
      </c>
    </row>
    <row r="1572" spans="1:9" x14ac:dyDescent="0.25">
      <c r="A1572">
        <v>36.299999999999997</v>
      </c>
      <c r="B1572">
        <v>0.47754013752475499</v>
      </c>
      <c r="C1572">
        <v>0.48723815938987203</v>
      </c>
      <c r="D1572">
        <v>1.7805348062509627</v>
      </c>
      <c r="E1572">
        <v>1.7912809594096899</v>
      </c>
      <c r="F1572">
        <v>0.62810776725787099</v>
      </c>
      <c r="G1572">
        <v>0.38421032215984402</v>
      </c>
      <c r="H1572">
        <v>1.0090897347068299</v>
      </c>
      <c r="I1572">
        <v>1.7880515207652401</v>
      </c>
    </row>
    <row r="1573" spans="1:9" x14ac:dyDescent="0.25">
      <c r="A1573">
        <v>37.4</v>
      </c>
      <c r="B1573">
        <v>0.48032644948785602</v>
      </c>
      <c r="C1573">
        <v>0.48966461300015401</v>
      </c>
      <c r="D1573">
        <v>1.7860874169875569</v>
      </c>
      <c r="E1573">
        <v>1.7913081286185399</v>
      </c>
      <c r="F1573">
        <v>0.62739082203368801</v>
      </c>
      <c r="G1573">
        <v>0.38710506983682702</v>
      </c>
      <c r="H1573">
        <v>1.00983079640858</v>
      </c>
      <c r="I1573">
        <v>1.7882734274807901</v>
      </c>
    </row>
    <row r="1574" spans="1:9" x14ac:dyDescent="0.25">
      <c r="A1574">
        <v>38</v>
      </c>
      <c r="B1574">
        <v>0.48222641051876602</v>
      </c>
      <c r="C1574">
        <v>0.488721653057135</v>
      </c>
      <c r="D1574">
        <v>1.7860126572346775</v>
      </c>
      <c r="E1574">
        <v>1.7914483484594901</v>
      </c>
      <c r="F1574">
        <v>0.62922218193127999</v>
      </c>
      <c r="G1574">
        <v>0.38592299027518201</v>
      </c>
      <c r="H1574">
        <v>1.0101390162191</v>
      </c>
      <c r="I1574">
        <v>1.7881962400906499</v>
      </c>
    </row>
    <row r="1575" spans="1:9" x14ac:dyDescent="0.25">
      <c r="A1575">
        <v>38.5</v>
      </c>
      <c r="B1575">
        <v>0.47352581513547798</v>
      </c>
      <c r="C1575">
        <v>0.48751521484188398</v>
      </c>
      <c r="D1575">
        <v>1.7884899235914566</v>
      </c>
      <c r="E1575">
        <v>1.79147741691756</v>
      </c>
      <c r="F1575">
        <v>0.62796110832485197</v>
      </c>
      <c r="G1575">
        <v>0.38305744421480697</v>
      </c>
      <c r="H1575">
        <v>1.0095612975241901</v>
      </c>
      <c r="I1575">
        <v>1.78779910336028</v>
      </c>
    </row>
    <row r="1576" spans="1:9" x14ac:dyDescent="0.25">
      <c r="A1576">
        <v>39.799999999999997</v>
      </c>
      <c r="B1576">
        <v>0.47050229430311402</v>
      </c>
      <c r="C1576">
        <v>0.48311412137835502</v>
      </c>
      <c r="D1576">
        <v>1.7815066830383959</v>
      </c>
      <c r="E1576">
        <v>1.7911783311364</v>
      </c>
      <c r="F1576">
        <v>0.62310672613519302</v>
      </c>
      <c r="G1576">
        <v>0.38824662188842302</v>
      </c>
      <c r="H1576">
        <v>1.00945467633504</v>
      </c>
      <c r="I1576">
        <v>1.7874427762482299</v>
      </c>
    </row>
    <row r="1577" spans="1:9" x14ac:dyDescent="0.25">
      <c r="A1577">
        <v>39.799999999999997</v>
      </c>
      <c r="B1577">
        <v>0.470011912339589</v>
      </c>
      <c r="C1577">
        <v>0.47609205699975998</v>
      </c>
      <c r="D1577">
        <v>1.7810841771622741</v>
      </c>
      <c r="E1577">
        <v>1.79124731729341</v>
      </c>
      <c r="F1577">
        <v>0.62313109875591099</v>
      </c>
      <c r="G1577">
        <v>0.38651298791157501</v>
      </c>
      <c r="H1577">
        <v>1.00898550983452</v>
      </c>
      <c r="I1577">
        <v>1.7872853808993301</v>
      </c>
    </row>
    <row r="1578" spans="1:9" x14ac:dyDescent="0.25">
      <c r="A1578">
        <v>39.799999999999997</v>
      </c>
      <c r="B1578">
        <v>0.47422971313655599</v>
      </c>
      <c r="C1578">
        <v>0.47307869221558602</v>
      </c>
      <c r="D1578">
        <v>1.7825034797434558</v>
      </c>
      <c r="E1578">
        <v>1.7908246015695399</v>
      </c>
      <c r="F1578">
        <v>0.62570025663978002</v>
      </c>
      <c r="G1578">
        <v>0.38479965138903299</v>
      </c>
      <c r="H1578">
        <v>1.00985934105398</v>
      </c>
      <c r="I1578">
        <v>1.7872283397259201</v>
      </c>
    </row>
    <row r="1579" spans="1:9" x14ac:dyDescent="0.25">
      <c r="A1579">
        <v>40.9</v>
      </c>
      <c r="B1579">
        <v>0.47550254973575701</v>
      </c>
      <c r="C1579">
        <v>0.472697459329809</v>
      </c>
      <c r="D1579">
        <v>1.7814466486913867</v>
      </c>
      <c r="E1579">
        <v>1.7909148160141599</v>
      </c>
      <c r="F1579">
        <v>0.62575484692116701</v>
      </c>
      <c r="G1579">
        <v>0.38766795014547201</v>
      </c>
      <c r="H1579">
        <v>1.01074173823382</v>
      </c>
      <c r="I1579">
        <v>1.78689789133078</v>
      </c>
    </row>
    <row r="1580" spans="1:9" x14ac:dyDescent="0.25">
      <c r="A1580">
        <v>40.9</v>
      </c>
      <c r="B1580">
        <v>0.47328971323310198</v>
      </c>
      <c r="C1580">
        <v>0.46850370402654801</v>
      </c>
      <c r="D1580">
        <v>1.7886337794795732</v>
      </c>
      <c r="E1580">
        <v>1.7912035751675</v>
      </c>
      <c r="F1580">
        <v>0.62487027819123897</v>
      </c>
      <c r="G1580">
        <v>0.382481072394876</v>
      </c>
      <c r="H1580">
        <v>1.01109749716971</v>
      </c>
      <c r="I1580">
        <v>1.7865788972285399</v>
      </c>
    </row>
    <row r="1581" spans="1:9" x14ac:dyDescent="0.25">
      <c r="A1581">
        <v>40.9</v>
      </c>
      <c r="B1581">
        <v>0.47353612307557202</v>
      </c>
      <c r="C1581">
        <v>0.45734975673788603</v>
      </c>
      <c r="D1581">
        <v>1.7894504731436052</v>
      </c>
      <c r="E1581">
        <v>1.7912126198896701</v>
      </c>
      <c r="F1581">
        <v>0.62755607127217805</v>
      </c>
      <c r="G1581">
        <v>0.38882299370835299</v>
      </c>
      <c r="H1581">
        <v>1.0108359574338499</v>
      </c>
      <c r="I1581">
        <v>1.78673064924044</v>
      </c>
    </row>
    <row r="1582" spans="1:9" x14ac:dyDescent="0.25">
      <c r="A1582">
        <v>40.9</v>
      </c>
      <c r="B1582">
        <v>0.475548237293756</v>
      </c>
      <c r="C1582">
        <v>0.45051322875045902</v>
      </c>
      <c r="D1582">
        <v>1.7873968453864764</v>
      </c>
      <c r="E1582">
        <v>1.79112493467921</v>
      </c>
      <c r="F1582">
        <v>0.62617711702206802</v>
      </c>
      <c r="G1582">
        <v>0.38766297885537199</v>
      </c>
      <c r="H1582">
        <v>1.01100552255739</v>
      </c>
      <c r="I1582">
        <v>1.7868597098072601</v>
      </c>
    </row>
    <row r="1583" spans="1:9" x14ac:dyDescent="0.25">
      <c r="A1583">
        <v>40.9</v>
      </c>
      <c r="B1583">
        <v>0.47239828575467402</v>
      </c>
      <c r="C1583">
        <v>0.449278630384154</v>
      </c>
      <c r="D1583">
        <v>1.7861814330404204</v>
      </c>
      <c r="E1583">
        <v>1.79136587553903</v>
      </c>
      <c r="F1583">
        <v>0.62661462762916198</v>
      </c>
      <c r="G1583">
        <v>0.38248893068621598</v>
      </c>
      <c r="H1583">
        <v>1.0113938900100099</v>
      </c>
      <c r="I1583">
        <v>1.7867329929671401</v>
      </c>
    </row>
    <row r="1584" spans="1:9" x14ac:dyDescent="0.25">
      <c r="A1584">
        <v>40.9</v>
      </c>
      <c r="B1584">
        <v>0.46907127864904102</v>
      </c>
      <c r="C1584">
        <v>0.45675157791529403</v>
      </c>
      <c r="D1584">
        <v>1.7802991997570394</v>
      </c>
      <c r="E1584">
        <v>1.79094044594812</v>
      </c>
      <c r="F1584">
        <v>0.62351592464345296</v>
      </c>
      <c r="G1584">
        <v>0.38651795920167498</v>
      </c>
      <c r="H1584">
        <v>1.0107357928296301</v>
      </c>
      <c r="I1584">
        <v>1.78672861218683</v>
      </c>
    </row>
    <row r="1585" spans="1:9" x14ac:dyDescent="0.25">
      <c r="A1585">
        <v>40.9</v>
      </c>
      <c r="B1585">
        <v>0.47089481263316102</v>
      </c>
      <c r="C1585">
        <v>0.46174255546990201</v>
      </c>
      <c r="D1585">
        <v>1.7869630122750697</v>
      </c>
      <c r="E1585">
        <v>1.7907748683200899</v>
      </c>
      <c r="F1585">
        <v>0.62273154406059705</v>
      </c>
      <c r="G1585">
        <v>0.38248382509093998</v>
      </c>
      <c r="H1585">
        <v>1.01120624325581</v>
      </c>
      <c r="I1585">
        <v>1.7867365661194401</v>
      </c>
    </row>
    <row r="1586" spans="1:9" x14ac:dyDescent="0.25">
      <c r="A1586">
        <v>40.9</v>
      </c>
      <c r="B1586">
        <v>0.47189649675711298</v>
      </c>
      <c r="C1586">
        <v>0.46011551391479</v>
      </c>
      <c r="D1586">
        <v>1.7832692008487061</v>
      </c>
      <c r="E1586">
        <v>1.7908830287303299</v>
      </c>
      <c r="F1586">
        <v>0.62529316803963597</v>
      </c>
      <c r="G1586">
        <v>0.38939936552828402</v>
      </c>
      <c r="H1586">
        <v>1.0113366734064</v>
      </c>
      <c r="I1586">
        <v>1.7866719079009501</v>
      </c>
    </row>
    <row r="1587" spans="1:9" x14ac:dyDescent="0.25">
      <c r="A1587">
        <v>40.9</v>
      </c>
      <c r="B1587">
        <v>0.47224995562056998</v>
      </c>
      <c r="C1587">
        <v>0.472398584498262</v>
      </c>
      <c r="D1587">
        <v>1.7832759971898771</v>
      </c>
      <c r="E1587">
        <v>1.7908763601537201</v>
      </c>
      <c r="F1587">
        <v>0.62276899756465898</v>
      </c>
      <c r="G1587">
        <v>0.38592587727642302</v>
      </c>
      <c r="H1587">
        <v>1.01129370163435</v>
      </c>
      <c r="I1587">
        <v>1.7864683953756</v>
      </c>
    </row>
    <row r="1588" spans="1:9" x14ac:dyDescent="0.25">
      <c r="A1588">
        <v>39.4</v>
      </c>
      <c r="B1588">
        <v>0.47404943585812298</v>
      </c>
      <c r="C1588">
        <v>0.46422810315985502</v>
      </c>
      <c r="D1588">
        <v>1.7839658258187194</v>
      </c>
      <c r="E1588">
        <v>1.79111535703277</v>
      </c>
      <c r="F1588">
        <v>0.62556931965947205</v>
      </c>
      <c r="G1588">
        <v>0.38539698907047298</v>
      </c>
      <c r="H1588">
        <v>1.0116641194542799</v>
      </c>
      <c r="I1588">
        <v>1.7868182412559499</v>
      </c>
    </row>
    <row r="1589" spans="1:9" x14ac:dyDescent="0.25">
      <c r="A1589">
        <v>40</v>
      </c>
      <c r="B1589">
        <v>0.47516430041483698</v>
      </c>
      <c r="C1589">
        <v>0.47578444266101999</v>
      </c>
      <c r="D1589">
        <v>1.7872722457983439</v>
      </c>
      <c r="E1589">
        <v>1.79128957943342</v>
      </c>
      <c r="F1589">
        <v>0.62346005852239506</v>
      </c>
      <c r="G1589">
        <v>0.386515206505611</v>
      </c>
      <c r="H1589">
        <v>1.0119523805670401</v>
      </c>
      <c r="I1589">
        <v>1.7867074519606101</v>
      </c>
    </row>
    <row r="1590" spans="1:9" x14ac:dyDescent="0.25">
      <c r="A1590">
        <v>40</v>
      </c>
      <c r="B1590">
        <v>0.47993648374242498</v>
      </c>
      <c r="C1590">
        <v>0.481854232557068</v>
      </c>
      <c r="D1590">
        <v>1.786878058010434</v>
      </c>
      <c r="E1590">
        <v>1.7911889383859001</v>
      </c>
      <c r="F1590">
        <v>0.62145021776634601</v>
      </c>
      <c r="G1590">
        <v>0.38363381603473701</v>
      </c>
      <c r="H1590">
        <v>1.0130606618792399</v>
      </c>
      <c r="I1590">
        <v>1.7869192114657499</v>
      </c>
    </row>
    <row r="1591" spans="1:9" x14ac:dyDescent="0.25">
      <c r="A1591">
        <v>40.1</v>
      </c>
      <c r="B1591">
        <v>0.46420248097642303</v>
      </c>
      <c r="C1591">
        <v>0.48708773422877799</v>
      </c>
      <c r="D1591">
        <v>1.7858801285818455</v>
      </c>
      <c r="E1591">
        <v>1.7910948099763899</v>
      </c>
      <c r="F1591">
        <v>0.62068530748233497</v>
      </c>
      <c r="G1591">
        <v>0.38764673464802402</v>
      </c>
      <c r="H1591">
        <v>1.0153165561562201</v>
      </c>
      <c r="I1591">
        <v>1.78675256761945</v>
      </c>
    </row>
    <row r="1592" spans="1:9" x14ac:dyDescent="0.25">
      <c r="A1592">
        <v>38.5</v>
      </c>
      <c r="B1592">
        <v>0.46531770642348402</v>
      </c>
      <c r="C1592">
        <v>0.47540068988345302</v>
      </c>
      <c r="D1592">
        <v>1.7804713737333679</v>
      </c>
      <c r="E1592">
        <v>1.7910675111702199</v>
      </c>
      <c r="F1592">
        <v>0.61944032196235299</v>
      </c>
      <c r="G1592">
        <v>0.385920440716224</v>
      </c>
      <c r="H1592">
        <v>1.01633346875367</v>
      </c>
      <c r="I1592">
        <v>1.78710155913352</v>
      </c>
    </row>
    <row r="1593" spans="1:9" x14ac:dyDescent="0.25">
      <c r="A1593">
        <v>38.1</v>
      </c>
      <c r="B1593">
        <v>0.47115190368589499</v>
      </c>
      <c r="C1593">
        <v>0.48609016964297502</v>
      </c>
      <c r="D1593">
        <v>1.7820639830144067</v>
      </c>
      <c r="E1593">
        <v>1.7908661212807899</v>
      </c>
      <c r="F1593">
        <v>0.62163024371094699</v>
      </c>
      <c r="G1593">
        <v>0.38365988749152402</v>
      </c>
      <c r="H1593">
        <v>1.01679273967983</v>
      </c>
      <c r="I1593">
        <v>1.78741577298103</v>
      </c>
    </row>
    <row r="1594" spans="1:9" x14ac:dyDescent="0.25">
      <c r="A1594">
        <v>39.1</v>
      </c>
      <c r="B1594">
        <v>0.47350837566514398</v>
      </c>
      <c r="C1594">
        <v>0.48114063383835998</v>
      </c>
      <c r="D1594">
        <v>1.7854666844939515</v>
      </c>
      <c r="E1594">
        <v>1.7909284319129499</v>
      </c>
      <c r="F1594">
        <v>0.62247439253132297</v>
      </c>
      <c r="G1594">
        <v>0.38478085762272501</v>
      </c>
      <c r="H1594">
        <v>1.0171024217014299</v>
      </c>
      <c r="I1594">
        <v>1.7871732232826401</v>
      </c>
    </row>
    <row r="1595" spans="1:9" x14ac:dyDescent="0.25">
      <c r="A1595">
        <v>37.5</v>
      </c>
      <c r="B1595">
        <v>0.466107484403459</v>
      </c>
      <c r="C1595">
        <v>0.460040018504004</v>
      </c>
      <c r="D1595">
        <v>1.7836429996131036</v>
      </c>
      <c r="E1595">
        <v>1.79086108107284</v>
      </c>
      <c r="F1595">
        <v>0.61908542889967</v>
      </c>
      <c r="G1595">
        <v>0.38363381603473701</v>
      </c>
      <c r="H1595">
        <v>1.01580261178932</v>
      </c>
      <c r="I1595">
        <v>1.7871747387791901</v>
      </c>
    </row>
    <row r="1596" spans="1:9" x14ac:dyDescent="0.25">
      <c r="A1596">
        <v>36.200000000000003</v>
      </c>
      <c r="B1596">
        <v>0.46527392285576702</v>
      </c>
      <c r="C1596">
        <v>0.44843038936461299</v>
      </c>
      <c r="D1596">
        <v>1.7848946591120707</v>
      </c>
      <c r="E1596">
        <v>1.7907877451901499</v>
      </c>
      <c r="F1596">
        <v>0.61917819372046101</v>
      </c>
      <c r="G1596">
        <v>0.38822035377189101</v>
      </c>
      <c r="H1596">
        <v>1.01497112779306</v>
      </c>
      <c r="I1596">
        <v>1.78708094219442</v>
      </c>
    </row>
    <row r="1597" spans="1:9" x14ac:dyDescent="0.25">
      <c r="A1597">
        <v>35</v>
      </c>
      <c r="B1597">
        <v>0.46987725006564801</v>
      </c>
      <c r="C1597">
        <v>0.45225269085688802</v>
      </c>
      <c r="D1597">
        <v>1.7811747950445522</v>
      </c>
      <c r="E1597">
        <v>1.7908199061021199</v>
      </c>
      <c r="F1597">
        <v>0.62310388942578199</v>
      </c>
      <c r="G1597">
        <v>0.38649949640029002</v>
      </c>
      <c r="H1597">
        <v>1.0145112031687</v>
      </c>
      <c r="I1597">
        <v>1.7869183226796901</v>
      </c>
    </row>
    <row r="1598" spans="1:9" x14ac:dyDescent="0.25">
      <c r="A1598">
        <v>33.9</v>
      </c>
      <c r="B1598">
        <v>0.47389639007890499</v>
      </c>
      <c r="C1598">
        <v>0.43618671505767798</v>
      </c>
      <c r="D1598">
        <v>1.7855029316468627</v>
      </c>
      <c r="E1598">
        <v>1.7908131551094799</v>
      </c>
      <c r="F1598">
        <v>0.62446469188213105</v>
      </c>
      <c r="G1598">
        <v>0.38191492762123402</v>
      </c>
      <c r="H1598">
        <v>1.0132481248240901</v>
      </c>
      <c r="I1598">
        <v>1.78694792738716</v>
      </c>
    </row>
    <row r="1599" spans="1:9" x14ac:dyDescent="0.25">
      <c r="A1599">
        <v>34.5</v>
      </c>
      <c r="B1599">
        <v>0.47282540226882303</v>
      </c>
      <c r="C1599">
        <v>0.44215919646099999</v>
      </c>
      <c r="D1599">
        <v>1.7839023933011249</v>
      </c>
      <c r="E1599">
        <v>1.79063763599203</v>
      </c>
      <c r="F1599">
        <v>0.62454605336782198</v>
      </c>
      <c r="G1599">
        <v>0.38650990425058901</v>
      </c>
      <c r="H1599">
        <v>1.0129845551765899</v>
      </c>
      <c r="I1599">
        <v>1.7870594624270899</v>
      </c>
    </row>
    <row r="1600" spans="1:9" x14ac:dyDescent="0.25">
      <c r="A1600">
        <v>32.9</v>
      </c>
      <c r="B1600">
        <v>0.47471717286340198</v>
      </c>
      <c r="C1600">
        <v>0.44537299350121301</v>
      </c>
      <c r="D1600">
        <v>1.7854519590880813</v>
      </c>
      <c r="E1600">
        <v>1.7906117769094201</v>
      </c>
      <c r="F1600">
        <v>0.62266985918439099</v>
      </c>
      <c r="G1600">
        <v>0.38363381603473701</v>
      </c>
      <c r="H1600">
        <v>1.01303031849636</v>
      </c>
      <c r="I1600">
        <v>1.78711413375895</v>
      </c>
    </row>
    <row r="1601" spans="1:9" x14ac:dyDescent="0.25">
      <c r="A1601">
        <v>31.2</v>
      </c>
      <c r="B1601">
        <v>0.47370676553112701</v>
      </c>
      <c r="C1601">
        <v>0.44694087129384003</v>
      </c>
      <c r="D1601">
        <v>1.7806820603096647</v>
      </c>
      <c r="E1601">
        <v>1.7904887427726599</v>
      </c>
      <c r="F1601">
        <v>0.62394807747080405</v>
      </c>
      <c r="G1601">
        <v>0.387067678963958</v>
      </c>
      <c r="H1601">
        <v>1.0132459193322401</v>
      </c>
      <c r="I1601">
        <v>1.7871115159445199</v>
      </c>
    </row>
    <row r="1602" spans="1:9" x14ac:dyDescent="0.25">
      <c r="A1602">
        <v>31.1</v>
      </c>
      <c r="B1602">
        <v>0.46568631313141101</v>
      </c>
      <c r="C1602">
        <v>0.44800869822291001</v>
      </c>
      <c r="D1602">
        <v>1.7902943521723205</v>
      </c>
      <c r="E1602">
        <v>1.7900731051490899</v>
      </c>
      <c r="F1602">
        <v>0.62256459728037605</v>
      </c>
      <c r="G1602">
        <v>0.38879947828788503</v>
      </c>
      <c r="H1602">
        <v>1.0115220984872699</v>
      </c>
      <c r="I1602">
        <v>1.7867748540677799</v>
      </c>
    </row>
    <row r="1603" spans="1:9" x14ac:dyDescent="0.25">
      <c r="A1603">
        <v>32.6</v>
      </c>
      <c r="B1603">
        <v>0.46544978318315</v>
      </c>
      <c r="C1603">
        <v>0.45255267351185202</v>
      </c>
      <c r="D1603">
        <v>1.78709667365143</v>
      </c>
      <c r="E1603">
        <v>1.79021262558965</v>
      </c>
      <c r="F1603">
        <v>0.621427628950458</v>
      </c>
      <c r="G1603">
        <v>0.38306216586896802</v>
      </c>
      <c r="H1603">
        <v>1.01198579363897</v>
      </c>
      <c r="I1603">
        <v>1.7870790609485501</v>
      </c>
    </row>
    <row r="1604" spans="1:9" x14ac:dyDescent="0.25">
      <c r="A1604">
        <v>32.700000000000003</v>
      </c>
      <c r="B1604">
        <v>0.45885042827509598</v>
      </c>
      <c r="C1604">
        <v>0.44921218395427698</v>
      </c>
      <c r="D1604">
        <v>1.7817819348558159</v>
      </c>
      <c r="E1604">
        <v>1.79035845164889</v>
      </c>
      <c r="F1604">
        <v>0.61985285302575999</v>
      </c>
      <c r="G1604">
        <v>0.38650990425058901</v>
      </c>
      <c r="H1604">
        <v>1.0115048337018999</v>
      </c>
      <c r="I1604">
        <v>1.7873221095882099</v>
      </c>
    </row>
    <row r="1605" spans="1:9" x14ac:dyDescent="0.25">
      <c r="A1605">
        <v>32.9</v>
      </c>
      <c r="B1605">
        <v>0.457858284004248</v>
      </c>
      <c r="C1605">
        <v>0.44484565114151697</v>
      </c>
      <c r="D1605">
        <v>1.7897653702845218</v>
      </c>
      <c r="E1605">
        <v>1.79037262582232</v>
      </c>
      <c r="F1605">
        <v>0.61802367837288696</v>
      </c>
      <c r="G1605">
        <v>0.384781054282471</v>
      </c>
      <c r="H1605">
        <v>1.0117607091838801</v>
      </c>
      <c r="I1605">
        <v>1.7870877217069701</v>
      </c>
    </row>
    <row r="1606" spans="1:9" x14ac:dyDescent="0.25">
      <c r="A1606">
        <v>34.1</v>
      </c>
      <c r="B1606">
        <v>0.45698100883210102</v>
      </c>
      <c r="C1606">
        <v>0.44479553292674001</v>
      </c>
      <c r="D1606">
        <v>1.7803513050393494</v>
      </c>
      <c r="E1606">
        <v>1.7903105229185501</v>
      </c>
      <c r="F1606">
        <v>0.61893503837410002</v>
      </c>
      <c r="G1606">
        <v>0.38591768802016002</v>
      </c>
      <c r="H1606">
        <v>1.0118213294384499</v>
      </c>
      <c r="I1606">
        <v>1.7874989068126299</v>
      </c>
    </row>
    <row r="1607" spans="1:9" x14ac:dyDescent="0.25">
      <c r="A1607">
        <v>35.4</v>
      </c>
      <c r="B1607">
        <v>0.457110358493518</v>
      </c>
      <c r="C1607">
        <v>0.43345722035348699</v>
      </c>
      <c r="D1607">
        <v>1.7854712153880654</v>
      </c>
      <c r="E1607">
        <v>1.7903769236848099</v>
      </c>
      <c r="F1607">
        <v>0.61438536123401699</v>
      </c>
      <c r="G1607">
        <v>0.389375850107815</v>
      </c>
      <c r="H1607">
        <v>1.01149355629144</v>
      </c>
      <c r="I1607">
        <v>1.78770721629458</v>
      </c>
    </row>
    <row r="1608" spans="1:9" x14ac:dyDescent="0.25">
      <c r="A1608">
        <v>36</v>
      </c>
      <c r="B1608">
        <v>0.45023840404697602</v>
      </c>
      <c r="C1608">
        <v>0.42986688453487198</v>
      </c>
      <c r="D1608">
        <v>1.790148230837147</v>
      </c>
      <c r="E1608">
        <v>1.78981807442171</v>
      </c>
      <c r="F1608">
        <v>0.61378021543935102</v>
      </c>
      <c r="G1608">
        <v>0.38306216586896802</v>
      </c>
      <c r="H1608">
        <v>1.0105014168669799</v>
      </c>
      <c r="I1608">
        <v>1.7877251019085101</v>
      </c>
    </row>
    <row r="1609" spans="1:9" x14ac:dyDescent="0.25">
      <c r="A1609">
        <v>35.299999999999997</v>
      </c>
      <c r="B1609">
        <v>0.45429186555019102</v>
      </c>
      <c r="C1609">
        <v>0.44259347036485502</v>
      </c>
      <c r="D1609">
        <v>1.7898503245491575</v>
      </c>
      <c r="E1609">
        <v>1.7896008519150099</v>
      </c>
      <c r="F1609">
        <v>0.61641644617134295</v>
      </c>
      <c r="G1609">
        <v>0.38708627607051999</v>
      </c>
      <c r="H1609">
        <v>1.0103746453664</v>
      </c>
      <c r="I1609">
        <v>1.7878631420022899</v>
      </c>
    </row>
    <row r="1610" spans="1:9" x14ac:dyDescent="0.25">
      <c r="A1610">
        <v>35.1</v>
      </c>
      <c r="B1610">
        <v>0.44727197707829502</v>
      </c>
      <c r="C1610">
        <v>0.43215028877822498</v>
      </c>
      <c r="D1610">
        <v>1.7842852538537499</v>
      </c>
      <c r="E1610">
        <v>1.7894794253921</v>
      </c>
      <c r="F1610">
        <v>0.61596161232360402</v>
      </c>
      <c r="G1610">
        <v>0.38768911266672801</v>
      </c>
      <c r="H1610">
        <v>1.01128874118863</v>
      </c>
      <c r="I1610">
        <v>1.78768350975853</v>
      </c>
    </row>
    <row r="1611" spans="1:9" x14ac:dyDescent="0.25">
      <c r="A1611">
        <v>35.1</v>
      </c>
      <c r="B1611">
        <v>0.46084169247172602</v>
      </c>
      <c r="C1611">
        <v>0.441702121249403</v>
      </c>
      <c r="D1611">
        <v>1.7845446475417712</v>
      </c>
      <c r="E1611">
        <v>1.7896052271356899</v>
      </c>
      <c r="F1611">
        <v>0.61502502416903204</v>
      </c>
      <c r="G1611">
        <v>0.38591768802016002</v>
      </c>
      <c r="H1611">
        <v>1.00922187102002</v>
      </c>
      <c r="I1611">
        <v>1.78766855023342</v>
      </c>
    </row>
    <row r="1612" spans="1:9" x14ac:dyDescent="0.25">
      <c r="A1612">
        <v>35.1</v>
      </c>
      <c r="B1612">
        <v>0.47169749062821198</v>
      </c>
      <c r="C1612">
        <v>0.44604875987704501</v>
      </c>
      <c r="D1612">
        <v>1.7804124721098871</v>
      </c>
      <c r="E1612">
        <v>1.78984515895185</v>
      </c>
      <c r="F1612">
        <v>0.617830734536159</v>
      </c>
      <c r="G1612">
        <v>0.38995490579188102</v>
      </c>
      <c r="H1612">
        <v>1.0088305205741299</v>
      </c>
      <c r="I1612">
        <v>1.7877226502865</v>
      </c>
    </row>
    <row r="1613" spans="1:9" x14ac:dyDescent="0.25">
      <c r="A1613">
        <v>35.1</v>
      </c>
      <c r="B1613">
        <v>0.47555178294276701</v>
      </c>
      <c r="C1613">
        <v>0.45330163808305202</v>
      </c>
      <c r="D1613">
        <v>1.7892454501849508</v>
      </c>
      <c r="E1613">
        <v>1.78996845074472</v>
      </c>
      <c r="F1613">
        <v>0.61739752961434902</v>
      </c>
      <c r="G1613">
        <v>0.38421759337296402</v>
      </c>
      <c r="H1613">
        <v>1.00894357834723</v>
      </c>
      <c r="I1613">
        <v>1.7876465537502699</v>
      </c>
    </row>
    <row r="1614" spans="1:9" x14ac:dyDescent="0.25">
      <c r="A1614">
        <v>35.1</v>
      </c>
      <c r="B1614">
        <v>0.47765631156458199</v>
      </c>
      <c r="C1614">
        <v>0.482704587701275</v>
      </c>
      <c r="D1614">
        <v>1.7902263887606118</v>
      </c>
      <c r="E1614">
        <v>1.78965729703196</v>
      </c>
      <c r="F1614">
        <v>0.61791281452065205</v>
      </c>
      <c r="G1614">
        <v>0.38766264789045002</v>
      </c>
      <c r="H1614">
        <v>1.00809395800956</v>
      </c>
      <c r="I1614">
        <v>1.7876720065454399</v>
      </c>
    </row>
    <row r="1615" spans="1:9" x14ac:dyDescent="0.25">
      <c r="A1615">
        <v>35.1</v>
      </c>
      <c r="B1615">
        <v>0.48959861384979497</v>
      </c>
      <c r="C1615">
        <v>0.52673233831810795</v>
      </c>
      <c r="D1615">
        <v>1.7813265799973681</v>
      </c>
      <c r="E1615">
        <v>1.78847875412367</v>
      </c>
      <c r="F1615">
        <v>0.62450414988367697</v>
      </c>
      <c r="G1615">
        <v>0.38653912172292998</v>
      </c>
      <c r="H1615">
        <v>1.01120089364905</v>
      </c>
      <c r="I1615">
        <v>1.7871877999008701</v>
      </c>
    </row>
    <row r="1616" spans="1:9" x14ac:dyDescent="0.25">
      <c r="A1616">
        <v>36.5</v>
      </c>
      <c r="B1616">
        <v>0.52022669765717999</v>
      </c>
      <c r="C1616">
        <v>0.57043608055064299</v>
      </c>
      <c r="D1616">
        <v>1.7890483562909958</v>
      </c>
      <c r="E1616">
        <v>1.7860119085033299</v>
      </c>
      <c r="F1616">
        <v>0.62860565075138897</v>
      </c>
      <c r="G1616">
        <v>0.38821766990775503</v>
      </c>
      <c r="H1616">
        <v>1.01168533737347</v>
      </c>
      <c r="I1616">
        <v>1.7873511161411</v>
      </c>
    </row>
    <row r="1617" spans="1:9" x14ac:dyDescent="0.25">
      <c r="A1617">
        <v>36.5</v>
      </c>
      <c r="B1617">
        <v>0.54395017714627603</v>
      </c>
      <c r="C1617">
        <v>0.61356312047471695</v>
      </c>
      <c r="D1617">
        <v>1.7889951182851573</v>
      </c>
      <c r="E1617">
        <v>1.7835451661672701</v>
      </c>
      <c r="F1617">
        <v>0.63168665398012602</v>
      </c>
      <c r="G1617">
        <v>0.390531277611812</v>
      </c>
      <c r="H1617">
        <v>1.01308255867867</v>
      </c>
      <c r="I1617">
        <v>1.78761657652093</v>
      </c>
    </row>
    <row r="1618" spans="1:9" x14ac:dyDescent="0.25">
      <c r="A1618">
        <v>37.5</v>
      </c>
      <c r="B1618">
        <v>0.54399577076992001</v>
      </c>
      <c r="C1618">
        <v>0.63194896303020098</v>
      </c>
      <c r="D1618">
        <v>1.7886609648442566</v>
      </c>
      <c r="E1618">
        <v>1.78401609098168</v>
      </c>
      <c r="F1618">
        <v>0.62986351473919899</v>
      </c>
      <c r="G1618">
        <v>0.38536758431676199</v>
      </c>
      <c r="H1618">
        <v>1.01414308555755</v>
      </c>
      <c r="I1618">
        <v>1.78711246771983</v>
      </c>
    </row>
    <row r="1619" spans="1:9" x14ac:dyDescent="0.25">
      <c r="A1619">
        <v>38.700000000000003</v>
      </c>
      <c r="B1619">
        <v>0.53921749297129695</v>
      </c>
      <c r="C1619">
        <v>0.64475545827493896</v>
      </c>
      <c r="D1619">
        <v>1.7902127960782701</v>
      </c>
      <c r="E1619">
        <v>1.78324755718581</v>
      </c>
      <c r="F1619">
        <v>0.631523814126566</v>
      </c>
      <c r="G1619">
        <v>0.38708902876658302</v>
      </c>
      <c r="H1619">
        <v>1.0137378015035099</v>
      </c>
      <c r="I1619">
        <v>1.7870933278044201</v>
      </c>
    </row>
    <row r="1620" spans="1:9" x14ac:dyDescent="0.25">
      <c r="A1620">
        <v>39</v>
      </c>
      <c r="B1620">
        <v>0.54419008599946905</v>
      </c>
      <c r="C1620">
        <v>0.669241264951146</v>
      </c>
      <c r="D1620">
        <v>1.7836146815248917</v>
      </c>
      <c r="E1620">
        <v>1.7808788384814001</v>
      </c>
      <c r="F1620">
        <v>0.62814864651892799</v>
      </c>
      <c r="G1620">
        <v>0.38884178747466103</v>
      </c>
      <c r="H1620">
        <v>1.0129305815235099</v>
      </c>
      <c r="I1620">
        <v>1.78723809333095</v>
      </c>
    </row>
    <row r="1621" spans="1:9" x14ac:dyDescent="0.25">
      <c r="A1621">
        <v>39</v>
      </c>
      <c r="B1621">
        <v>0.54940861942197305</v>
      </c>
      <c r="C1621">
        <v>0.684543839324537</v>
      </c>
      <c r="D1621">
        <v>1.7853364212881766</v>
      </c>
      <c r="E1621">
        <v>1.78108267784748</v>
      </c>
      <c r="F1621">
        <v>0.62862969506550004</v>
      </c>
      <c r="G1621">
        <v>0.38879672559182099</v>
      </c>
      <c r="H1621">
        <v>1.0130196915151199</v>
      </c>
      <c r="I1621">
        <v>1.7874432799322599</v>
      </c>
    </row>
    <row r="1622" spans="1:9" x14ac:dyDescent="0.25">
      <c r="A1622">
        <v>38.4</v>
      </c>
      <c r="B1622">
        <v>0.54359372046250198</v>
      </c>
      <c r="C1622">
        <v>0.68537176834302205</v>
      </c>
      <c r="D1622">
        <v>1.7796490164516936</v>
      </c>
      <c r="E1622">
        <v>1.78047176853968</v>
      </c>
      <c r="F1622">
        <v>0.63142729646769402</v>
      </c>
      <c r="G1622">
        <v>0.391104896735679</v>
      </c>
      <c r="H1622">
        <v>1.0122404409916801</v>
      </c>
      <c r="I1622">
        <v>1.78760897457821</v>
      </c>
    </row>
    <row r="1623" spans="1:9" x14ac:dyDescent="0.25">
      <c r="A1623">
        <v>38.5</v>
      </c>
      <c r="B1623">
        <v>0.55574233277773499</v>
      </c>
      <c r="C1623">
        <v>0.69710672182551703</v>
      </c>
      <c r="D1623">
        <v>1.7894572694847759</v>
      </c>
      <c r="E1623">
        <v>1.78082051032324</v>
      </c>
      <c r="F1623">
        <v>0.63349653877605705</v>
      </c>
      <c r="G1623">
        <v>0.38594120344062899</v>
      </c>
      <c r="H1623">
        <v>1.01283709491586</v>
      </c>
      <c r="I1623">
        <v>1.7879578701055301</v>
      </c>
    </row>
    <row r="1624" spans="1:9" x14ac:dyDescent="0.25">
      <c r="A1624">
        <v>38.9</v>
      </c>
      <c r="B1624">
        <v>0.58141286377221002</v>
      </c>
      <c r="C1624">
        <v>0.69846857706819199</v>
      </c>
      <c r="D1624">
        <v>1.7798778266044459</v>
      </c>
      <c r="E1624">
        <v>1.7824363676281101</v>
      </c>
      <c r="F1624">
        <v>0.63599199443716603</v>
      </c>
      <c r="G1624">
        <v>0.39057070627470702</v>
      </c>
      <c r="H1624">
        <v>1.01329993797315</v>
      </c>
      <c r="I1624">
        <v>1.78774007401478</v>
      </c>
    </row>
    <row r="1625" spans="1:9" x14ac:dyDescent="0.25">
      <c r="A1625">
        <v>38.9</v>
      </c>
      <c r="B1625">
        <v>0.57955358944708402</v>
      </c>
      <c r="C1625">
        <v>0.69606640627926097</v>
      </c>
      <c r="D1625">
        <v>1.7796807327104911</v>
      </c>
      <c r="E1625">
        <v>1.7832297005597799</v>
      </c>
      <c r="F1625">
        <v>0.63475342377892596</v>
      </c>
      <c r="G1625">
        <v>0.38767830501957801</v>
      </c>
      <c r="H1625">
        <v>1.0139711638656499</v>
      </c>
      <c r="I1625">
        <v>1.78778587256528</v>
      </c>
    </row>
    <row r="1626" spans="1:9" x14ac:dyDescent="0.25">
      <c r="A1626">
        <v>37</v>
      </c>
      <c r="B1626">
        <v>0.57592090592769396</v>
      </c>
      <c r="C1626">
        <v>0.68736120307592696</v>
      </c>
      <c r="D1626">
        <v>1.785792908870153</v>
      </c>
      <c r="E1626">
        <v>1.7825108380623</v>
      </c>
      <c r="F1626">
        <v>0.63342772615759901</v>
      </c>
      <c r="G1626">
        <v>0.38822310646795399</v>
      </c>
      <c r="H1626">
        <v>1.01813917640371</v>
      </c>
      <c r="I1626">
        <v>1.7873905139328401</v>
      </c>
    </row>
    <row r="1627" spans="1:9" x14ac:dyDescent="0.25">
      <c r="A1627">
        <v>31.9</v>
      </c>
      <c r="B1627">
        <v>0.56866386825182902</v>
      </c>
      <c r="C1627">
        <v>0.68677158176227304</v>
      </c>
      <c r="D1627">
        <v>1.7855040643703912</v>
      </c>
      <c r="E1627">
        <v>1.78508652695249</v>
      </c>
      <c r="F1627">
        <v>0.63145304576765804</v>
      </c>
      <c r="G1627">
        <v>0.39458152162471899</v>
      </c>
      <c r="H1627">
        <v>1.01760476754945</v>
      </c>
      <c r="I1627">
        <v>1.7872141859795001</v>
      </c>
    </row>
    <row r="1628" spans="1:9" x14ac:dyDescent="0.25">
      <c r="A1628">
        <v>31.9</v>
      </c>
      <c r="B1628">
        <v>0.564765235418492</v>
      </c>
      <c r="C1628">
        <v>0.67741100317895397</v>
      </c>
      <c r="D1628">
        <v>1.7806061678332568</v>
      </c>
      <c r="E1628">
        <v>1.7873396275993401</v>
      </c>
      <c r="F1628">
        <v>0.63361392520959903</v>
      </c>
      <c r="G1628">
        <v>0.38651482256449599</v>
      </c>
      <c r="H1628">
        <v>1.01719864761514</v>
      </c>
      <c r="I1628">
        <v>1.7870516855257701</v>
      </c>
    </row>
    <row r="1629" spans="1:9" x14ac:dyDescent="0.25">
      <c r="A1629">
        <v>31.9</v>
      </c>
      <c r="B1629">
        <v>0.56399184329037999</v>
      </c>
      <c r="C1629">
        <v>0.67938140278460801</v>
      </c>
      <c r="D1629">
        <v>1.7853987210822428</v>
      </c>
      <c r="E1629">
        <v>1.78904441915519</v>
      </c>
      <c r="F1629">
        <v>0.62957770286355896</v>
      </c>
      <c r="G1629">
        <v>0.38882574640441703</v>
      </c>
      <c r="H1629">
        <v>1.0172541137354001</v>
      </c>
      <c r="I1629">
        <v>1.78702996088382</v>
      </c>
    </row>
    <row r="1630" spans="1:9" x14ac:dyDescent="0.25">
      <c r="A1630">
        <v>28.7</v>
      </c>
      <c r="B1630">
        <v>0.57180914045303799</v>
      </c>
      <c r="C1630">
        <v>0.68662078360622703</v>
      </c>
      <c r="D1630">
        <v>1.7873186874630114</v>
      </c>
      <c r="E1630">
        <v>1.7897380356421699</v>
      </c>
      <c r="F1630">
        <v>0.63237025877110098</v>
      </c>
      <c r="G1630">
        <v>0.38767830501957801</v>
      </c>
      <c r="H1630">
        <v>1.0179351131024601</v>
      </c>
      <c r="I1630">
        <v>1.78698993046372</v>
      </c>
    </row>
    <row r="1631" spans="1:9" x14ac:dyDescent="0.25">
      <c r="A1631">
        <v>26.4</v>
      </c>
      <c r="B1631">
        <v>0.58183645479129598</v>
      </c>
      <c r="C1631">
        <v>0.68165879842340205</v>
      </c>
      <c r="D1631">
        <v>1.7849580916296655</v>
      </c>
      <c r="E1631">
        <v>1.79015614703065</v>
      </c>
      <c r="F1631">
        <v>0.63965763535019504</v>
      </c>
      <c r="G1631">
        <v>0.38879672559182099</v>
      </c>
      <c r="H1631">
        <v>1.01833752500216</v>
      </c>
      <c r="I1631">
        <v>1.78721409447961</v>
      </c>
    </row>
    <row r="1632" spans="1:9" x14ac:dyDescent="0.25">
      <c r="A1632">
        <v>26.4</v>
      </c>
      <c r="B1632">
        <v>0.58190399393848202</v>
      </c>
      <c r="C1632">
        <v>0.68505475984532405</v>
      </c>
      <c r="D1632">
        <v>1.7897008050433985</v>
      </c>
      <c r="E1632">
        <v>1.7906297425839901</v>
      </c>
      <c r="F1632">
        <v>0.63604169350636597</v>
      </c>
      <c r="G1632">
        <v>0.39515514074858599</v>
      </c>
      <c r="H1632">
        <v>1.01813789925931</v>
      </c>
      <c r="I1632">
        <v>1.7872232713285801</v>
      </c>
    </row>
    <row r="1633" spans="1:9" x14ac:dyDescent="0.25">
      <c r="A1633">
        <v>26.4</v>
      </c>
      <c r="B1633">
        <v>0.57920758738668399</v>
      </c>
      <c r="C1633">
        <v>0.68664796753927504</v>
      </c>
      <c r="D1633">
        <v>1.78310269049002</v>
      </c>
      <c r="E1633">
        <v>1.7907777334992601</v>
      </c>
      <c r="F1633">
        <v>0.63155849711616097</v>
      </c>
      <c r="G1633">
        <v>0.38708844168836298</v>
      </c>
      <c r="H1633">
        <v>1.01817584591928</v>
      </c>
      <c r="I1633">
        <v>1.78713852018068</v>
      </c>
    </row>
    <row r="1634" spans="1:9" x14ac:dyDescent="0.25">
      <c r="A1634">
        <v>26.4</v>
      </c>
      <c r="B1634">
        <v>0.58439770007685499</v>
      </c>
      <c r="C1634">
        <v>0.69442190393238701</v>
      </c>
      <c r="D1634">
        <v>1.7812846692268145</v>
      </c>
      <c r="E1634">
        <v>1.79061715039407</v>
      </c>
      <c r="F1634">
        <v>0.63606039843998896</v>
      </c>
      <c r="G1634">
        <v>0.38940755478454703</v>
      </c>
      <c r="H1634">
        <v>1.0174243048340801</v>
      </c>
      <c r="I1634">
        <v>1.7873890991227901</v>
      </c>
    </row>
    <row r="1635" spans="1:9" x14ac:dyDescent="0.25">
      <c r="A1635">
        <v>26.4</v>
      </c>
      <c r="B1635">
        <v>0.59036559009825396</v>
      </c>
      <c r="C1635">
        <v>0.69846851919446795</v>
      </c>
      <c r="D1635">
        <v>1.7852661924294111</v>
      </c>
      <c r="E1635">
        <v>1.7906905379109499</v>
      </c>
      <c r="F1635">
        <v>0.63682053157924001</v>
      </c>
      <c r="G1635">
        <v>0.388251924143445</v>
      </c>
      <c r="H1635">
        <v>1.0172112977458601</v>
      </c>
      <c r="I1635">
        <v>1.7877722875181601</v>
      </c>
    </row>
    <row r="1636" spans="1:9" x14ac:dyDescent="0.25">
      <c r="A1636">
        <v>26.4</v>
      </c>
      <c r="B1636">
        <v>0.58474128525700497</v>
      </c>
      <c r="C1636">
        <v>0.70430932008335601</v>
      </c>
      <c r="D1636">
        <v>1.7893938369671814</v>
      </c>
      <c r="E1636">
        <v>1.79102530342044</v>
      </c>
      <c r="F1636">
        <v>0.633368942594282</v>
      </c>
      <c r="G1636">
        <v>0.38937578127588701</v>
      </c>
      <c r="H1636">
        <v>1.01618415601781</v>
      </c>
      <c r="I1636">
        <v>1.7879264997067099</v>
      </c>
    </row>
    <row r="1637" spans="1:9" x14ac:dyDescent="0.25">
      <c r="A1637">
        <v>26.4</v>
      </c>
      <c r="B1637">
        <v>0.58773345248598197</v>
      </c>
      <c r="C1637">
        <v>0.70907983809308195</v>
      </c>
      <c r="D1637">
        <v>1.7819054017204199</v>
      </c>
      <c r="E1637">
        <v>1.79130048680279</v>
      </c>
      <c r="F1637">
        <v>0.63887425521382402</v>
      </c>
      <c r="G1637">
        <v>0.39457876892865501</v>
      </c>
      <c r="H1637">
        <v>1.01714386950566</v>
      </c>
      <c r="I1637">
        <v>1.78800659677402</v>
      </c>
    </row>
    <row r="1638" spans="1:9" x14ac:dyDescent="0.25">
      <c r="A1638">
        <v>25.5</v>
      </c>
      <c r="B1638">
        <v>0.58660546589229201</v>
      </c>
      <c r="C1638">
        <v>0.71447077878831899</v>
      </c>
      <c r="D1638">
        <v>1.7795425404400169</v>
      </c>
      <c r="E1638">
        <v>1.7912302765517101</v>
      </c>
      <c r="F1638">
        <v>0.63705533671992198</v>
      </c>
      <c r="G1638">
        <v>0.3864858017519</v>
      </c>
      <c r="H1638">
        <v>1.0171408773666299</v>
      </c>
      <c r="I1638">
        <v>1.7880088754403101</v>
      </c>
    </row>
    <row r="1639" spans="1:9" x14ac:dyDescent="0.25">
      <c r="A1639">
        <v>25.5</v>
      </c>
      <c r="B1639">
        <v>0.59632684409024095</v>
      </c>
      <c r="C1639">
        <v>0.70368377911201596</v>
      </c>
      <c r="D1639">
        <v>1.7825816376669206</v>
      </c>
      <c r="E1639">
        <v>1.79132950582426</v>
      </c>
      <c r="F1639">
        <v>0.64000586175748198</v>
      </c>
      <c r="G1639">
        <v>0.39171827548736299</v>
      </c>
      <c r="H1639">
        <v>1.0179058347371399</v>
      </c>
      <c r="I1639">
        <v>1.7881934830251101</v>
      </c>
    </row>
    <row r="1640" spans="1:9" x14ac:dyDescent="0.25">
      <c r="A1640">
        <v>25.5</v>
      </c>
      <c r="B1640">
        <v>0.60120647083798895</v>
      </c>
      <c r="C1640">
        <v>0.71092264673048999</v>
      </c>
      <c r="D1640">
        <v>1.7877581841920605</v>
      </c>
      <c r="E1640">
        <v>1.79138024225477</v>
      </c>
      <c r="F1640">
        <v>0.64401922949039203</v>
      </c>
      <c r="G1640">
        <v>0.39118795754547397</v>
      </c>
      <c r="H1640">
        <v>1.01824432423625</v>
      </c>
      <c r="I1640">
        <v>1.78800311243748</v>
      </c>
    </row>
    <row r="1641" spans="1:9" x14ac:dyDescent="0.25">
      <c r="A1641">
        <v>25.5</v>
      </c>
      <c r="B1641">
        <v>0.59802563851914503</v>
      </c>
      <c r="C1641">
        <v>0.70700190405431895</v>
      </c>
      <c r="D1641">
        <v>1.7847632631827672</v>
      </c>
      <c r="E1641">
        <v>1.7911811398772699</v>
      </c>
      <c r="F1641">
        <v>0.64112496445010303</v>
      </c>
      <c r="G1641">
        <v>0.39227348478603802</v>
      </c>
      <c r="H1641">
        <v>1.01802810854809</v>
      </c>
      <c r="I1641">
        <v>1.7879791388771</v>
      </c>
    </row>
    <row r="1642" spans="1:9" x14ac:dyDescent="0.25">
      <c r="A1642">
        <v>25.5</v>
      </c>
      <c r="B1642">
        <v>0.60176821654175205</v>
      </c>
      <c r="C1642">
        <v>0.70460429298050298</v>
      </c>
      <c r="D1642">
        <v>1.7870921427573161</v>
      </c>
      <c r="E1642">
        <v>1.7910829340969801</v>
      </c>
      <c r="F1642">
        <v>0.64299512505076395</v>
      </c>
      <c r="G1642">
        <v>0.39400514980478801</v>
      </c>
      <c r="H1642">
        <v>1.01798053881725</v>
      </c>
      <c r="I1642">
        <v>1.78795668087448</v>
      </c>
    </row>
    <row r="1643" spans="1:9" x14ac:dyDescent="0.25">
      <c r="A1643">
        <v>25.5</v>
      </c>
      <c r="B1643">
        <v>0.60228545423916902</v>
      </c>
      <c r="C1643">
        <v>0.69520800155408102</v>
      </c>
      <c r="D1643">
        <v>1.7850589040236997</v>
      </c>
      <c r="E1643">
        <v>1.7910361722543</v>
      </c>
      <c r="F1643">
        <v>0.64433815340027401</v>
      </c>
      <c r="G1643">
        <v>0.388214848379763</v>
      </c>
      <c r="H1643">
        <v>1.01782718902624</v>
      </c>
      <c r="I1643">
        <v>1.7876384461328201</v>
      </c>
    </row>
    <row r="1644" spans="1:9" x14ac:dyDescent="0.25">
      <c r="A1644">
        <v>25.5</v>
      </c>
      <c r="B1644">
        <v>0.60349111952509904</v>
      </c>
      <c r="C1644">
        <v>0.70681780572125097</v>
      </c>
      <c r="D1644">
        <v>1.7813605617032224</v>
      </c>
      <c r="E1644">
        <v>1.79100164373227</v>
      </c>
      <c r="F1644">
        <v>0.64269100618594999</v>
      </c>
      <c r="G1644">
        <v>0.39693705457443601</v>
      </c>
      <c r="H1644">
        <v>1.0181149535873</v>
      </c>
      <c r="I1644">
        <v>1.78784632306739</v>
      </c>
    </row>
    <row r="1645" spans="1:9" x14ac:dyDescent="0.25">
      <c r="A1645">
        <v>25.5</v>
      </c>
      <c r="B1645">
        <v>0.60455459185205995</v>
      </c>
      <c r="C1645">
        <v>0.69605209160703796</v>
      </c>
      <c r="D1645">
        <v>1.7908063432071921</v>
      </c>
      <c r="E1645">
        <v>1.7910325427921101</v>
      </c>
      <c r="F1645">
        <v>0.64138661279564502</v>
      </c>
      <c r="G1645">
        <v>0.39176976592560298</v>
      </c>
      <c r="H1645">
        <v>1.01784177206771</v>
      </c>
      <c r="I1645">
        <v>1.78810156443444</v>
      </c>
    </row>
    <row r="1646" spans="1:9" x14ac:dyDescent="0.25">
      <c r="A1646">
        <v>25.5</v>
      </c>
      <c r="B1646">
        <v>0.60324618799750196</v>
      </c>
      <c r="C1646">
        <v>0.68753117994310697</v>
      </c>
      <c r="D1646">
        <v>1.7880753467800341</v>
      </c>
      <c r="E1646">
        <v>1.7911784547557601</v>
      </c>
      <c r="F1646">
        <v>0.64410942051136</v>
      </c>
      <c r="G1646">
        <v>0.39342891229003502</v>
      </c>
      <c r="H1646">
        <v>1.0173411212261601</v>
      </c>
      <c r="I1646">
        <v>1.7880098730473799</v>
      </c>
    </row>
    <row r="1647" spans="1:9" x14ac:dyDescent="0.25">
      <c r="A1647">
        <v>25.5</v>
      </c>
      <c r="B1647">
        <v>0.61385404281997702</v>
      </c>
      <c r="C1647">
        <v>0.68336930511321403</v>
      </c>
      <c r="D1647">
        <v>1.7886031959443043</v>
      </c>
      <c r="E1647">
        <v>1.7914269762399</v>
      </c>
      <c r="F1647">
        <v>0.64381114186767197</v>
      </c>
      <c r="G1647">
        <v>0.39284972230079201</v>
      </c>
      <c r="H1647">
        <v>1.0166337196497699</v>
      </c>
      <c r="I1647">
        <v>1.78810933663142</v>
      </c>
    </row>
    <row r="1648" spans="1:9" x14ac:dyDescent="0.25">
      <c r="A1648">
        <v>25.5</v>
      </c>
      <c r="B1648">
        <v>0.61586543049513998</v>
      </c>
      <c r="C1648">
        <v>0.68907503695927497</v>
      </c>
      <c r="D1648">
        <v>1.7890053127969137</v>
      </c>
      <c r="E1648">
        <v>1.7914027807718</v>
      </c>
      <c r="F1648">
        <v>0.64210294868587703</v>
      </c>
      <c r="G1648">
        <v>0.38879122019969398</v>
      </c>
      <c r="H1648">
        <v>1.0167164944942799</v>
      </c>
      <c r="I1648">
        <v>1.7880900767374299</v>
      </c>
    </row>
    <row r="1649" spans="1:9" x14ac:dyDescent="0.25">
      <c r="A1649">
        <v>25.5</v>
      </c>
      <c r="B1649">
        <v>0.61437999302051205</v>
      </c>
      <c r="C1649">
        <v>0.68060212800848396</v>
      </c>
      <c r="D1649">
        <v>1.780716042015519</v>
      </c>
      <c r="E1649">
        <v>1.79130836811438</v>
      </c>
      <c r="F1649">
        <v>0.64257312230417296</v>
      </c>
      <c r="G1649">
        <v>0.39521344450677198</v>
      </c>
      <c r="H1649">
        <v>1.0161632630615001</v>
      </c>
      <c r="I1649">
        <v>1.7882687021550601</v>
      </c>
    </row>
    <row r="1650" spans="1:9" x14ac:dyDescent="0.25">
      <c r="A1650">
        <v>25.5</v>
      </c>
      <c r="B1650">
        <v>0.61690438689081395</v>
      </c>
      <c r="C1650">
        <v>0.68446473368982197</v>
      </c>
      <c r="D1650">
        <v>1.7836339378248758</v>
      </c>
      <c r="E1650">
        <v>1.79135105351877</v>
      </c>
      <c r="F1650">
        <v>0.64410714618685805</v>
      </c>
      <c r="G1650">
        <v>0.392919756869401</v>
      </c>
      <c r="H1650">
        <v>1.016434531057</v>
      </c>
      <c r="I1650">
        <v>1.7884964526970599</v>
      </c>
    </row>
    <row r="1651" spans="1:9" x14ac:dyDescent="0.25">
      <c r="A1651">
        <v>25.5</v>
      </c>
      <c r="B1651">
        <v>0.61415909988058404</v>
      </c>
      <c r="C1651">
        <v>0.68793953003027497</v>
      </c>
      <c r="D1651">
        <v>1.7809561794035562</v>
      </c>
      <c r="E1651">
        <v>1.79132915781235</v>
      </c>
      <c r="F1651">
        <v>0.64172073068987801</v>
      </c>
      <c r="G1651">
        <v>0.39285254047010398</v>
      </c>
      <c r="H1651">
        <v>1.0168981944693201</v>
      </c>
      <c r="I1651">
        <v>1.78849855145811</v>
      </c>
    </row>
    <row r="1652" spans="1:9" x14ac:dyDescent="0.25">
      <c r="A1652">
        <v>25.5</v>
      </c>
      <c r="B1652">
        <v>0.60416298501308097</v>
      </c>
      <c r="C1652">
        <v>0.68712776718912805</v>
      </c>
      <c r="D1652">
        <v>1.7863343507167648</v>
      </c>
      <c r="E1652">
        <v>1.7910822506235</v>
      </c>
      <c r="F1652">
        <v>0.64027079949764099</v>
      </c>
      <c r="G1652">
        <v>0.39400239710872498</v>
      </c>
      <c r="H1652">
        <v>1.01711453807712</v>
      </c>
      <c r="I1652">
        <v>1.7885289419719099</v>
      </c>
    </row>
    <row r="1653" spans="1:9" x14ac:dyDescent="0.25">
      <c r="A1653">
        <v>25.5</v>
      </c>
      <c r="B1653">
        <v>0.602809601354098</v>
      </c>
      <c r="C1653">
        <v>0.68314020723246005</v>
      </c>
      <c r="D1653">
        <v>1.779613902022311</v>
      </c>
      <c r="E1653">
        <v>1.7912309876728101</v>
      </c>
      <c r="F1653">
        <v>0.640752000923003</v>
      </c>
      <c r="G1653">
        <v>0.38936483932356097</v>
      </c>
      <c r="H1653">
        <v>1.0180131321488</v>
      </c>
      <c r="I1653">
        <v>1.7883541826131</v>
      </c>
    </row>
    <row r="1654" spans="1:9" x14ac:dyDescent="0.25">
      <c r="A1654">
        <v>25.5</v>
      </c>
      <c r="B1654">
        <v>0.60248615431685804</v>
      </c>
      <c r="C1654">
        <v>0.68982894429249997</v>
      </c>
      <c r="D1654">
        <v>1.7847745904180521</v>
      </c>
      <c r="E1654">
        <v>1.7914438048830199</v>
      </c>
      <c r="F1654">
        <v>0.64063882064889999</v>
      </c>
      <c r="G1654">
        <v>0.39348439787890799</v>
      </c>
      <c r="H1654">
        <v>1.0184521481048401</v>
      </c>
      <c r="I1654">
        <v>1.7884737768471699</v>
      </c>
    </row>
    <row r="1655" spans="1:9" x14ac:dyDescent="0.25">
      <c r="A1655">
        <v>25.5</v>
      </c>
      <c r="B1655">
        <v>0.59513939214331801</v>
      </c>
      <c r="C1655">
        <v>0.68803265344751696</v>
      </c>
      <c r="D1655">
        <v>1.7823607565788675</v>
      </c>
      <c r="E1655">
        <v>1.79159865863932</v>
      </c>
      <c r="F1655">
        <v>0.64212326019750399</v>
      </c>
      <c r="G1655">
        <v>0.39292519342959997</v>
      </c>
      <c r="H1655">
        <v>1.0184278878114701</v>
      </c>
      <c r="I1655">
        <v>1.78854864193786</v>
      </c>
    </row>
    <row r="1656" spans="1:9" x14ac:dyDescent="0.25">
      <c r="A1656">
        <v>25.5</v>
      </c>
      <c r="B1656">
        <v>0.59249728778719002</v>
      </c>
      <c r="C1656">
        <v>0.67503357640976303</v>
      </c>
      <c r="D1656">
        <v>1.7866866277341213</v>
      </c>
      <c r="E1656">
        <v>1.79160177369903</v>
      </c>
      <c r="F1656">
        <v>0.63999567566153803</v>
      </c>
      <c r="G1656">
        <v>0.39457615053776901</v>
      </c>
      <c r="H1656">
        <v>1.01819881276463</v>
      </c>
      <c r="I1656">
        <v>1.78850235866075</v>
      </c>
    </row>
    <row r="1657" spans="1:9" x14ac:dyDescent="0.25">
      <c r="A1657">
        <v>25.5</v>
      </c>
      <c r="B1657">
        <v>0.59578702171791098</v>
      </c>
      <c r="C1657">
        <v>0.67047717136346696</v>
      </c>
      <c r="D1657">
        <v>1.7812348293915614</v>
      </c>
      <c r="E1657">
        <v>1.7915249289500801</v>
      </c>
      <c r="F1657">
        <v>0.63861370624699698</v>
      </c>
      <c r="G1657">
        <v>0.39170241522112997</v>
      </c>
      <c r="H1657">
        <v>1.0161971874359701</v>
      </c>
      <c r="I1657">
        <v>1.7885001784469201</v>
      </c>
    </row>
    <row r="1658" spans="1:9" x14ac:dyDescent="0.25">
      <c r="A1658">
        <v>25.5</v>
      </c>
      <c r="B1658">
        <v>0.60321777558192002</v>
      </c>
      <c r="C1658">
        <v>0.67097373207730504</v>
      </c>
      <c r="D1658">
        <v>1.789288493679033</v>
      </c>
      <c r="E1658">
        <v>1.79146110074509</v>
      </c>
      <c r="F1658">
        <v>0.64161989258113294</v>
      </c>
      <c r="G1658">
        <v>0.38879122019969398</v>
      </c>
      <c r="H1658">
        <v>1.01617251742673</v>
      </c>
      <c r="I1658">
        <v>1.7884376745937001</v>
      </c>
    </row>
    <row r="1659" spans="1:9" x14ac:dyDescent="0.25">
      <c r="A1659">
        <v>26</v>
      </c>
      <c r="B1659">
        <v>0.60080420404477697</v>
      </c>
      <c r="C1659">
        <v>0.67341079003593296</v>
      </c>
      <c r="D1659">
        <v>1.785171043653019</v>
      </c>
      <c r="E1659">
        <v>1.79053023791343</v>
      </c>
      <c r="F1659">
        <v>0.64185561414885395</v>
      </c>
      <c r="G1659">
        <v>0.39348164518284501</v>
      </c>
      <c r="H1659">
        <v>1.01534930168988</v>
      </c>
      <c r="I1659">
        <v>1.7879437748899001</v>
      </c>
    </row>
    <row r="1660" spans="1:9" x14ac:dyDescent="0.25">
      <c r="A1660">
        <v>26</v>
      </c>
      <c r="B1660">
        <v>0.62278879148520605</v>
      </c>
      <c r="C1660">
        <v>0.686092980481804</v>
      </c>
      <c r="D1660">
        <v>1.7821104246790742</v>
      </c>
      <c r="E1660">
        <v>1.79016818258079</v>
      </c>
      <c r="F1660">
        <v>0.64244234065870998</v>
      </c>
      <c r="G1660">
        <v>0.39001713504534302</v>
      </c>
      <c r="H1660">
        <v>1.01643551176293</v>
      </c>
      <c r="I1660">
        <v>1.78774213505583</v>
      </c>
    </row>
    <row r="1661" spans="1:9" x14ac:dyDescent="0.25">
      <c r="A1661">
        <v>26</v>
      </c>
      <c r="B1661">
        <v>0.62403368899377798</v>
      </c>
      <c r="C1661">
        <v>0.68707085676091995</v>
      </c>
      <c r="D1661">
        <v>1.7807840054272277</v>
      </c>
      <c r="E1661">
        <v>1.7891954035033499</v>
      </c>
      <c r="F1661">
        <v>0.64301098221574104</v>
      </c>
      <c r="G1661">
        <v>0.39284978777404</v>
      </c>
      <c r="H1661">
        <v>1.0161437976515399</v>
      </c>
      <c r="I1661">
        <v>1.78768217937109</v>
      </c>
    </row>
    <row r="1662" spans="1:9" x14ac:dyDescent="0.25">
      <c r="A1662">
        <v>27.7</v>
      </c>
      <c r="B1662">
        <v>0.62993800450408999</v>
      </c>
      <c r="C1662">
        <v>0.68446814716658799</v>
      </c>
      <c r="D1662">
        <v>1.7871340535278697</v>
      </c>
      <c r="E1662">
        <v>1.7888142755176899</v>
      </c>
      <c r="F1662">
        <v>0.64602938148516198</v>
      </c>
      <c r="G1662">
        <v>0.391126043401199</v>
      </c>
      <c r="H1662">
        <v>1.0162772665195301</v>
      </c>
      <c r="I1662">
        <v>1.78739205459135</v>
      </c>
    </row>
    <row r="1663" spans="1:9" x14ac:dyDescent="0.25">
      <c r="A1663">
        <v>27.7</v>
      </c>
      <c r="B1663">
        <v>0.62404630008628603</v>
      </c>
      <c r="C1663">
        <v>0.69605121104997902</v>
      </c>
      <c r="D1663">
        <v>1.7811408133386979</v>
      </c>
      <c r="E1663">
        <v>1.78829371969908</v>
      </c>
      <c r="F1663">
        <v>0.64454651393145801</v>
      </c>
      <c r="G1663">
        <v>0.38706761013202901</v>
      </c>
      <c r="H1663">
        <v>1.0160958968431899</v>
      </c>
      <c r="I1663">
        <v>1.7873586527660901</v>
      </c>
    </row>
    <row r="1664" spans="1:9" x14ac:dyDescent="0.25">
      <c r="A1664">
        <v>27.7</v>
      </c>
      <c r="B1664">
        <v>0.625703245817544</v>
      </c>
      <c r="C1664">
        <v>0.69192824918996698</v>
      </c>
      <c r="D1664">
        <v>1.7899885168196317</v>
      </c>
      <c r="E1664">
        <v>1.786395166967</v>
      </c>
      <c r="F1664">
        <v>0.64416266806841804</v>
      </c>
      <c r="G1664">
        <v>0.39638695087103798</v>
      </c>
      <c r="H1664">
        <v>1.0163570060389999</v>
      </c>
      <c r="I1664">
        <v>1.7874143647277201</v>
      </c>
    </row>
    <row r="1665" spans="1:9" x14ac:dyDescent="0.25">
      <c r="A1665">
        <v>27.7</v>
      </c>
      <c r="B1665">
        <v>0.60779088246948199</v>
      </c>
      <c r="C1665">
        <v>0.69098285207912902</v>
      </c>
      <c r="D1665">
        <v>1.7883245459562991</v>
      </c>
      <c r="E1665">
        <v>1.78703251298607</v>
      </c>
      <c r="F1665">
        <v>0.64435376003245703</v>
      </c>
      <c r="G1665">
        <v>0.39231711693293803</v>
      </c>
      <c r="H1665">
        <v>1.0161426296617599</v>
      </c>
      <c r="I1665">
        <v>1.7875970139517801</v>
      </c>
    </row>
    <row r="1666" spans="1:9" x14ac:dyDescent="0.25">
      <c r="A1666">
        <v>27.7</v>
      </c>
      <c r="B1666">
        <v>0.61438247787450795</v>
      </c>
      <c r="C1666">
        <v>0.69618526904961697</v>
      </c>
      <c r="D1666">
        <v>1.786605071640071</v>
      </c>
      <c r="E1666">
        <v>1.7870780705881699</v>
      </c>
      <c r="F1666">
        <v>0.64425102542522505</v>
      </c>
      <c r="G1666">
        <v>0.39459474764433</v>
      </c>
      <c r="H1666">
        <v>1.0175296914896801</v>
      </c>
      <c r="I1666">
        <v>1.78763002335914</v>
      </c>
    </row>
    <row r="1667" spans="1:9" x14ac:dyDescent="0.25">
      <c r="A1667">
        <v>27.7</v>
      </c>
      <c r="B1667">
        <v>0.60619118346698098</v>
      </c>
      <c r="C1667">
        <v>0.68630998064503301</v>
      </c>
      <c r="D1667">
        <v>1.7831321413017605</v>
      </c>
      <c r="E1667">
        <v>1.7871564431809199</v>
      </c>
      <c r="F1667">
        <v>0.64585375661160604</v>
      </c>
      <c r="G1667">
        <v>0.39170509908526502</v>
      </c>
      <c r="H1667">
        <v>1.0176611335010199</v>
      </c>
      <c r="I1667">
        <v>1.78762275413974</v>
      </c>
    </row>
    <row r="1668" spans="1:9" x14ac:dyDescent="0.25">
      <c r="A1668">
        <v>27.7</v>
      </c>
      <c r="B1668">
        <v>0.59247329584561204</v>
      </c>
      <c r="C1668">
        <v>0.68127305962909201</v>
      </c>
      <c r="D1668">
        <v>1.7875962047274883</v>
      </c>
      <c r="E1668">
        <v>1.7870500127215401</v>
      </c>
      <c r="F1668">
        <v>0.645574936909726</v>
      </c>
      <c r="G1668">
        <v>0.38476219168423498</v>
      </c>
      <c r="H1668">
        <v>1.01712842125313</v>
      </c>
      <c r="I1668">
        <v>1.78759780608883</v>
      </c>
    </row>
    <row r="1669" spans="1:9" x14ac:dyDescent="0.25">
      <c r="A1669">
        <v>27.7</v>
      </c>
      <c r="B1669">
        <v>0.59110683050442003</v>
      </c>
      <c r="C1669">
        <v>0.67817847471746495</v>
      </c>
      <c r="D1669">
        <v>1.7866594423694377</v>
      </c>
      <c r="E1669">
        <v>1.78642166085256</v>
      </c>
      <c r="F1669">
        <v>0.64158155855212395</v>
      </c>
      <c r="G1669">
        <v>0.396966006555104</v>
      </c>
      <c r="H1669">
        <v>1.01700450530255</v>
      </c>
      <c r="I1669">
        <v>1.78777506722184</v>
      </c>
    </row>
    <row r="1670" spans="1:9" x14ac:dyDescent="0.25">
      <c r="A1670">
        <v>27.7</v>
      </c>
      <c r="B1670">
        <v>0.592234161020323</v>
      </c>
      <c r="C1670">
        <v>0.65890651981293502</v>
      </c>
      <c r="D1670">
        <v>1.7895274983435416</v>
      </c>
      <c r="E1670">
        <v>1.78736176060204</v>
      </c>
      <c r="F1670">
        <v>0.639646018228338</v>
      </c>
      <c r="G1670">
        <v>0.39173544285798501</v>
      </c>
      <c r="H1670">
        <v>1.0173883020238501</v>
      </c>
      <c r="I1670">
        <v>1.78787962983547</v>
      </c>
    </row>
    <row r="1671" spans="1:9" x14ac:dyDescent="0.25">
      <c r="A1671">
        <v>27.7</v>
      </c>
      <c r="B1671">
        <v>0.59225072893821096</v>
      </c>
      <c r="C1671">
        <v>0.63216909362109297</v>
      </c>
      <c r="D1671">
        <v>1.7819665687909576</v>
      </c>
      <c r="E1671">
        <v>1.79002916639123</v>
      </c>
      <c r="F1671">
        <v>0.63883750508916504</v>
      </c>
      <c r="G1671">
        <v>0.39401837582440002</v>
      </c>
      <c r="H1671">
        <v>1.0155421233257</v>
      </c>
      <c r="I1671">
        <v>1.78816373108976</v>
      </c>
    </row>
    <row r="1672" spans="1:9" x14ac:dyDescent="0.25">
      <c r="A1672">
        <v>27.7</v>
      </c>
      <c r="B1672">
        <v>0.58755825418703</v>
      </c>
      <c r="C1672">
        <v>0.62102654764202203</v>
      </c>
      <c r="D1672">
        <v>1.7830562488253525</v>
      </c>
      <c r="E1672">
        <v>1.79024613787654</v>
      </c>
      <c r="F1672">
        <v>0.63716423315122905</v>
      </c>
      <c r="G1672">
        <v>0.38939968063747099</v>
      </c>
      <c r="H1672">
        <v>1.01491842597625</v>
      </c>
      <c r="I1672">
        <v>1.78819518625449</v>
      </c>
    </row>
    <row r="1673" spans="1:9" x14ac:dyDescent="0.25">
      <c r="A1673">
        <v>27.7</v>
      </c>
      <c r="B1673">
        <v>0.58967703570817598</v>
      </c>
      <c r="C1673">
        <v>0.59578520736316398</v>
      </c>
      <c r="D1673">
        <v>1.787284705757157</v>
      </c>
      <c r="E1673">
        <v>1.79038023589736</v>
      </c>
      <c r="F1673">
        <v>0.63591140719679295</v>
      </c>
      <c r="G1673">
        <v>0.38476219168423498</v>
      </c>
      <c r="H1673">
        <v>1.01347521915834</v>
      </c>
      <c r="I1673">
        <v>1.78784314044513</v>
      </c>
    </row>
    <row r="1674" spans="1:9" x14ac:dyDescent="0.25">
      <c r="A1674">
        <v>27.7</v>
      </c>
      <c r="B1674">
        <v>0.59751594315461798</v>
      </c>
      <c r="C1674">
        <v>0.60414150323106197</v>
      </c>
      <c r="D1674">
        <v>1.7820367976497231</v>
      </c>
      <c r="E1674">
        <v>1.7899479681338599</v>
      </c>
      <c r="F1674">
        <v>0.63881893635402498</v>
      </c>
      <c r="G1674">
        <v>0.396966006555104</v>
      </c>
      <c r="H1674">
        <v>1.0142190094715999</v>
      </c>
      <c r="I1674">
        <v>1.7881484953011699</v>
      </c>
    </row>
    <row r="1675" spans="1:9" x14ac:dyDescent="0.25">
      <c r="A1675">
        <v>27.7</v>
      </c>
      <c r="B1675">
        <v>0.60866240936383398</v>
      </c>
      <c r="C1675">
        <v>0.61679349346197299</v>
      </c>
      <c r="D1675">
        <v>1.7820469921614794</v>
      </c>
      <c r="E1675">
        <v>1.78917828114906</v>
      </c>
      <c r="F1675">
        <v>0.63927373692406697</v>
      </c>
      <c r="G1675">
        <v>0.39173544285798501</v>
      </c>
      <c r="H1675">
        <v>1.0157468753358601</v>
      </c>
      <c r="I1675">
        <v>1.78802041291245</v>
      </c>
    </row>
    <row r="1676" spans="1:9" x14ac:dyDescent="0.25">
      <c r="A1676">
        <v>27.7</v>
      </c>
      <c r="B1676">
        <v>0.58942837756640398</v>
      </c>
      <c r="C1676">
        <v>0.58518771993129903</v>
      </c>
      <c r="D1676">
        <v>1.7878420057331679</v>
      </c>
      <c r="E1676">
        <v>1.78834614769944</v>
      </c>
      <c r="F1676">
        <v>0.63564313842640296</v>
      </c>
      <c r="G1676">
        <v>0.39286294832040303</v>
      </c>
      <c r="H1676">
        <v>1.01714719912651</v>
      </c>
      <c r="I1676">
        <v>1.7879807527768401</v>
      </c>
    </row>
    <row r="1677" spans="1:9" x14ac:dyDescent="0.25">
      <c r="A1677">
        <v>27.7</v>
      </c>
      <c r="B1677">
        <v>0.56690366702314599</v>
      </c>
      <c r="C1677">
        <v>0.58608843065959204</v>
      </c>
      <c r="D1677">
        <v>1.7885544888325797</v>
      </c>
      <c r="E1677">
        <v>1.78866266313496</v>
      </c>
      <c r="F1677">
        <v>0.633159198277642</v>
      </c>
      <c r="G1677">
        <v>0.38707834894725102</v>
      </c>
      <c r="H1677">
        <v>1.0178871707356201</v>
      </c>
      <c r="I1677">
        <v>1.78776170315209</v>
      </c>
    </row>
    <row r="1678" spans="1:9" x14ac:dyDescent="0.25">
      <c r="A1678">
        <v>27.7</v>
      </c>
      <c r="B1678">
        <v>0.571648864753728</v>
      </c>
      <c r="C1678">
        <v>0.59474538188678405</v>
      </c>
      <c r="D1678">
        <v>1.7841946359714718</v>
      </c>
      <c r="E1678">
        <v>1.78908553538827</v>
      </c>
      <c r="F1678">
        <v>0.63179130008525497</v>
      </c>
      <c r="G1678">
        <v>0.38476494438029901</v>
      </c>
      <c r="H1678">
        <v>1.01952903420042</v>
      </c>
      <c r="I1678">
        <v>1.7876465957027901</v>
      </c>
    </row>
    <row r="1679" spans="1:9" x14ac:dyDescent="0.25">
      <c r="A1679">
        <v>27.7</v>
      </c>
      <c r="B1679">
        <v>0.57257738160323501</v>
      </c>
      <c r="C1679">
        <v>0.60373506825254897</v>
      </c>
      <c r="D1679">
        <v>1.7868350145163518</v>
      </c>
      <c r="E1679">
        <v>1.78825986820021</v>
      </c>
      <c r="F1679">
        <v>0.63323419977546003</v>
      </c>
      <c r="G1679">
        <v>0.39233433810318302</v>
      </c>
      <c r="H1679">
        <v>1.01937086077702</v>
      </c>
      <c r="I1679">
        <v>1.7876093340171499</v>
      </c>
    </row>
    <row r="1680" spans="1:9" x14ac:dyDescent="0.25">
      <c r="A1680">
        <v>27.7</v>
      </c>
      <c r="B1680">
        <v>0.57406505812802</v>
      </c>
      <c r="C1680">
        <v>0.63131031642825797</v>
      </c>
      <c r="D1680">
        <v>1.7889203585322779</v>
      </c>
      <c r="E1680">
        <v>1.7870403401164301</v>
      </c>
      <c r="F1680">
        <v>0.63684365562035405</v>
      </c>
      <c r="G1680">
        <v>0.39173544285798501</v>
      </c>
      <c r="H1680">
        <v>1.02007895265676</v>
      </c>
      <c r="I1680">
        <v>1.7879532925637101</v>
      </c>
    </row>
    <row r="1681" spans="1:9" x14ac:dyDescent="0.25">
      <c r="A1681">
        <v>27.7</v>
      </c>
      <c r="B1681">
        <v>0.57774818397651795</v>
      </c>
      <c r="C1681">
        <v>0.65365612531440698</v>
      </c>
      <c r="D1681">
        <v>1.7822293606495643</v>
      </c>
      <c r="E1681">
        <v>1.78622812169384</v>
      </c>
      <c r="F1681">
        <v>0.63444111213938803</v>
      </c>
      <c r="G1681">
        <v>0.39343656744427002</v>
      </c>
      <c r="H1681">
        <v>1.0193018006265699</v>
      </c>
      <c r="I1681">
        <v>1.78792731577636</v>
      </c>
    </row>
    <row r="1682" spans="1:9" x14ac:dyDescent="0.25">
      <c r="A1682">
        <v>27.7</v>
      </c>
      <c r="B1682">
        <v>0.58130810564078705</v>
      </c>
      <c r="C1682">
        <v>0.65619755655382095</v>
      </c>
      <c r="D1682">
        <v>1.7810683190328753</v>
      </c>
      <c r="E1682">
        <v>1.7855139869753101</v>
      </c>
      <c r="F1682">
        <v>0.63731156412923695</v>
      </c>
      <c r="G1682">
        <v>0.384194009120567</v>
      </c>
      <c r="H1682">
        <v>1.0195841190189401</v>
      </c>
      <c r="I1682">
        <v>1.7880356389894601</v>
      </c>
    </row>
    <row r="1683" spans="1:9" x14ac:dyDescent="0.25">
      <c r="A1683">
        <v>27.7</v>
      </c>
      <c r="B1683">
        <v>0.57841927731385101</v>
      </c>
      <c r="C1683">
        <v>0.65955585625358903</v>
      </c>
      <c r="D1683">
        <v>1.7858721995171463</v>
      </c>
      <c r="E1683">
        <v>1.7875696835936401</v>
      </c>
      <c r="F1683">
        <v>0.63585229472958205</v>
      </c>
      <c r="G1683">
        <v>0.38476494438029901</v>
      </c>
      <c r="H1683">
        <v>1.0194959567136099</v>
      </c>
      <c r="I1683">
        <v>1.78805513095515</v>
      </c>
    </row>
    <row r="1684" spans="1:9" x14ac:dyDescent="0.25">
      <c r="A1684">
        <v>27.7</v>
      </c>
      <c r="B1684">
        <v>0.58418653892940697</v>
      </c>
      <c r="C1684">
        <v>0.66950360662033803</v>
      </c>
      <c r="D1684">
        <v>1.7889339512146196</v>
      </c>
      <c r="E1684">
        <v>1.7887477558406499</v>
      </c>
      <c r="F1684">
        <v>0.63657333115739401</v>
      </c>
      <c r="G1684">
        <v>0.39175252972305302</v>
      </c>
      <c r="H1684">
        <v>1.0205850200737301</v>
      </c>
      <c r="I1684">
        <v>1.7882803829141201</v>
      </c>
    </row>
    <row r="1685" spans="1:9" x14ac:dyDescent="0.25">
      <c r="A1685">
        <v>27.7</v>
      </c>
      <c r="B1685">
        <v>0.57965718069559802</v>
      </c>
      <c r="C1685">
        <v>0.65956093974867003</v>
      </c>
      <c r="D1685">
        <v>1.7803218542276089</v>
      </c>
      <c r="E1685">
        <v>1.7890358963538799</v>
      </c>
      <c r="F1685">
        <v>0.63631723022732201</v>
      </c>
      <c r="G1685">
        <v>0.39173544285798501</v>
      </c>
      <c r="H1685">
        <v>1.02027595047037</v>
      </c>
      <c r="I1685">
        <v>1.7878723750305401</v>
      </c>
    </row>
    <row r="1686" spans="1:9" x14ac:dyDescent="0.25">
      <c r="A1686">
        <v>27.7</v>
      </c>
      <c r="B1686">
        <v>0.56463786800111604</v>
      </c>
      <c r="C1686">
        <v>0.66505036541985396</v>
      </c>
      <c r="D1686">
        <v>1.7839091896422956</v>
      </c>
      <c r="E1686">
        <v>1.79015613497934</v>
      </c>
      <c r="F1686">
        <v>0.63167191857055505</v>
      </c>
      <c r="G1686">
        <v>0.39228389263633701</v>
      </c>
      <c r="H1686">
        <v>1.01973137590661</v>
      </c>
      <c r="I1686">
        <v>1.7876996787833701</v>
      </c>
    </row>
    <row r="1687" spans="1:9" x14ac:dyDescent="0.25">
      <c r="A1687">
        <v>27.7</v>
      </c>
      <c r="B1687">
        <v>0.56270530957493803</v>
      </c>
      <c r="C1687">
        <v>0.66926852204435705</v>
      </c>
      <c r="D1687">
        <v>1.7796173001928963</v>
      </c>
      <c r="E1687">
        <v>1.7907963300899801</v>
      </c>
      <c r="F1687">
        <v>0.63145884333954005</v>
      </c>
      <c r="G1687">
        <v>0.384194009120567</v>
      </c>
      <c r="H1687">
        <v>1.01902211064574</v>
      </c>
      <c r="I1687">
        <v>1.7874830619068101</v>
      </c>
    </row>
    <row r="1688" spans="1:9" x14ac:dyDescent="0.25">
      <c r="A1688">
        <v>27.7</v>
      </c>
      <c r="B1688">
        <v>0.56869877418202897</v>
      </c>
      <c r="C1688">
        <v>0.685317037865108</v>
      </c>
      <c r="D1688">
        <v>1.7815304702324939</v>
      </c>
      <c r="E1688">
        <v>1.79083351832209</v>
      </c>
      <c r="F1688">
        <v>0.63431782172197404</v>
      </c>
      <c r="G1688">
        <v>0.38476494438029901</v>
      </c>
      <c r="H1688">
        <v>1.02088976679952</v>
      </c>
      <c r="I1688">
        <v>1.78787802429228</v>
      </c>
    </row>
    <row r="1689" spans="1:9" x14ac:dyDescent="0.25">
      <c r="A1689">
        <v>27.7</v>
      </c>
      <c r="B1689">
        <v>0.54670551189793104</v>
      </c>
      <c r="C1689">
        <v>0.68841294114001395</v>
      </c>
      <c r="D1689">
        <v>1.7852378743411992</v>
      </c>
      <c r="E1689">
        <v>1.7907944775317099</v>
      </c>
      <c r="F1689">
        <v>0.63091943239408299</v>
      </c>
      <c r="G1689">
        <v>0.39002348309519003</v>
      </c>
      <c r="H1689">
        <v>1.0202634283343299</v>
      </c>
      <c r="I1689">
        <v>1.7877559685211799</v>
      </c>
    </row>
    <row r="1690" spans="1:9" x14ac:dyDescent="0.25">
      <c r="A1690">
        <v>27.7</v>
      </c>
      <c r="B1690">
        <v>0.53313178973625297</v>
      </c>
      <c r="C1690">
        <v>0.68667117124477195</v>
      </c>
      <c r="D1690">
        <v>1.7808984105036039</v>
      </c>
      <c r="E1690">
        <v>1.79067623554045</v>
      </c>
      <c r="F1690">
        <v>0.62632206581076799</v>
      </c>
      <c r="G1690">
        <v>0.38764666581609503</v>
      </c>
      <c r="H1690">
        <v>1.02336572964894</v>
      </c>
      <c r="I1690">
        <v>1.7877357460308201</v>
      </c>
    </row>
    <row r="1691" spans="1:9" x14ac:dyDescent="0.25">
      <c r="A1691">
        <v>27.7</v>
      </c>
      <c r="B1691">
        <v>0.53287689477942102</v>
      </c>
      <c r="C1691">
        <v>0.68690941786395099</v>
      </c>
      <c r="D1691">
        <v>1.7819495779380305</v>
      </c>
      <c r="E1691">
        <v>1.7904968628321001</v>
      </c>
      <c r="F1691">
        <v>0.63030442730654601</v>
      </c>
      <c r="G1691">
        <v>0.389983910748742</v>
      </c>
      <c r="H1691">
        <v>1.0243725716601999</v>
      </c>
      <c r="I1691">
        <v>1.78746874020969</v>
      </c>
    </row>
    <row r="1692" spans="1:9" x14ac:dyDescent="0.25">
      <c r="A1692">
        <v>27.7</v>
      </c>
      <c r="B1692">
        <v>0.53683974274195301</v>
      </c>
      <c r="C1692">
        <v>0.68323226344648103</v>
      </c>
      <c r="D1692">
        <v>1.7873016966100843</v>
      </c>
      <c r="E1692">
        <v>1.7908284980103799</v>
      </c>
      <c r="F1692">
        <v>0.62869785056140703</v>
      </c>
      <c r="G1692">
        <v>0.385349436624564</v>
      </c>
      <c r="H1692">
        <v>1.0252658848569001</v>
      </c>
      <c r="I1692">
        <v>1.78760398925324</v>
      </c>
    </row>
    <row r="1693" spans="1:9" x14ac:dyDescent="0.25">
      <c r="A1693">
        <v>27.7</v>
      </c>
      <c r="B1693">
        <v>0.53503786337513104</v>
      </c>
      <c r="C1693">
        <v>0.68839430787185196</v>
      </c>
      <c r="D1693">
        <v>1.7827572098138345</v>
      </c>
      <c r="E1693">
        <v>1.79066690997627</v>
      </c>
      <c r="F1693">
        <v>0.62902278117640298</v>
      </c>
      <c r="G1693">
        <v>0.38246227862856902</v>
      </c>
      <c r="H1693">
        <v>1.0242209728253899</v>
      </c>
      <c r="I1693">
        <v>1.78761345105601</v>
      </c>
    </row>
    <row r="1694" spans="1:9" x14ac:dyDescent="0.25">
      <c r="A1694">
        <v>28.1</v>
      </c>
      <c r="B1694">
        <v>0.53399096232633603</v>
      </c>
      <c r="C1694">
        <v>0.69144646711777502</v>
      </c>
      <c r="D1694">
        <v>1.7813197836561971</v>
      </c>
      <c r="E1694">
        <v>1.79090676045495</v>
      </c>
      <c r="F1694">
        <v>0.63261364707600798</v>
      </c>
      <c r="G1694">
        <v>0.38597566081342399</v>
      </c>
      <c r="H1694">
        <v>1.02398973564958</v>
      </c>
      <c r="I1694">
        <v>1.78772302092738</v>
      </c>
    </row>
    <row r="1695" spans="1:9" x14ac:dyDescent="0.25">
      <c r="A1695">
        <v>27</v>
      </c>
      <c r="B1695">
        <v>0.52868172257133506</v>
      </c>
      <c r="C1695">
        <v>0.69557310073771295</v>
      </c>
      <c r="D1695">
        <v>1.7836917067248281</v>
      </c>
      <c r="E1695">
        <v>1.7909468305382901</v>
      </c>
      <c r="F1695">
        <v>0.62861377381555295</v>
      </c>
      <c r="G1695">
        <v>0.38822028493996202</v>
      </c>
      <c r="H1695">
        <v>1.0232208313643201</v>
      </c>
      <c r="I1695">
        <v>1.7876378839117599</v>
      </c>
    </row>
    <row r="1696" spans="1:9" x14ac:dyDescent="0.25">
      <c r="A1696">
        <v>27</v>
      </c>
      <c r="B1696">
        <v>0.52975595817929999</v>
      </c>
      <c r="C1696">
        <v>0.67830942980271502</v>
      </c>
      <c r="D1696">
        <v>1.7808621633506925</v>
      </c>
      <c r="E1696">
        <v>1.79080850328902</v>
      </c>
      <c r="F1696">
        <v>0.62749299556335103</v>
      </c>
      <c r="G1696">
        <v>0.38535991330679098</v>
      </c>
      <c r="H1696">
        <v>1.02444839409139</v>
      </c>
      <c r="I1696">
        <v>1.78751089946384</v>
      </c>
    </row>
    <row r="1697" spans="1:9" x14ac:dyDescent="0.25">
      <c r="A1697">
        <v>27</v>
      </c>
      <c r="B1697">
        <v>0.52436469593187995</v>
      </c>
      <c r="C1697">
        <v>0.67744742486866705</v>
      </c>
      <c r="D1697">
        <v>1.7841742469479593</v>
      </c>
      <c r="E1697">
        <v>1.7908227130937</v>
      </c>
      <c r="F1697">
        <v>0.62649553233649902</v>
      </c>
      <c r="G1697">
        <v>0.385349436624564</v>
      </c>
      <c r="H1697">
        <v>1.0251053035563</v>
      </c>
      <c r="I1697">
        <v>1.7876614732879299</v>
      </c>
    </row>
    <row r="1698" spans="1:9" x14ac:dyDescent="0.25">
      <c r="A1698">
        <v>25.6</v>
      </c>
      <c r="B1698">
        <v>0.52225732254040602</v>
      </c>
      <c r="C1698">
        <v>0.6791876952632</v>
      </c>
      <c r="D1698">
        <v>1.7801485475277521</v>
      </c>
      <c r="E1698">
        <v>1.7910725201356399</v>
      </c>
      <c r="F1698">
        <v>0.62426916400084098</v>
      </c>
      <c r="G1698">
        <v>0.38015686018077499</v>
      </c>
      <c r="H1698">
        <v>1.0244907185073999</v>
      </c>
      <c r="I1698">
        <v>1.78755138766639</v>
      </c>
    </row>
    <row r="1699" spans="1:9" x14ac:dyDescent="0.25">
      <c r="A1699">
        <v>25.6</v>
      </c>
      <c r="B1699">
        <v>0.52217975767247904</v>
      </c>
      <c r="C1699">
        <v>0.68137612772183198</v>
      </c>
      <c r="D1699">
        <v>1.7904721897662914</v>
      </c>
      <c r="E1699">
        <v>1.7911166733416499</v>
      </c>
      <c r="F1699">
        <v>0.62542770276242299</v>
      </c>
      <c r="G1699">
        <v>0.38306760242916699</v>
      </c>
      <c r="H1699">
        <v>1.0220607537706501</v>
      </c>
      <c r="I1699">
        <v>1.7877373572927999</v>
      </c>
    </row>
    <row r="1700" spans="1:9" x14ac:dyDescent="0.25">
      <c r="A1700">
        <v>25.6</v>
      </c>
      <c r="B1700">
        <v>0.51817608406948701</v>
      </c>
      <c r="C1700">
        <v>0.66744410661003895</v>
      </c>
      <c r="D1700">
        <v>1.7803048633746819</v>
      </c>
      <c r="E1700">
        <v>1.79090235094133</v>
      </c>
      <c r="F1700">
        <v>0.62702694563050299</v>
      </c>
      <c r="G1700">
        <v>0.385914866492168</v>
      </c>
      <c r="H1700">
        <v>1.0211829426546699</v>
      </c>
      <c r="I1700">
        <v>1.7878274273968</v>
      </c>
    </row>
    <row r="1701" spans="1:9" x14ac:dyDescent="0.25">
      <c r="A1701">
        <v>25.6</v>
      </c>
      <c r="B1701">
        <v>0.523640409995208</v>
      </c>
      <c r="C1701">
        <v>0.65868988353686897</v>
      </c>
      <c r="D1701">
        <v>1.7802267054512169</v>
      </c>
      <c r="E1701">
        <v>1.79076037893274</v>
      </c>
      <c r="F1701">
        <v>0.62629327177223204</v>
      </c>
      <c r="G1701">
        <v>0.38478085762272501</v>
      </c>
      <c r="H1701">
        <v>1.0228350640300099</v>
      </c>
      <c r="I1701">
        <v>1.78779687953009</v>
      </c>
    </row>
    <row r="1702" spans="1:9" x14ac:dyDescent="0.25">
      <c r="A1702">
        <v>25.6</v>
      </c>
      <c r="B1702">
        <v>0.52469198892027902</v>
      </c>
      <c r="C1702">
        <v>0.65859303945594505</v>
      </c>
      <c r="D1702">
        <v>1.7886994774442249</v>
      </c>
      <c r="E1702">
        <v>1.7903625039520099</v>
      </c>
      <c r="F1702">
        <v>0.62639412894549995</v>
      </c>
      <c r="G1702">
        <v>0.38882363978246298</v>
      </c>
      <c r="H1702">
        <v>1.0224771773594901</v>
      </c>
      <c r="I1702">
        <v>1.7878557996192299</v>
      </c>
    </row>
    <row r="1703" spans="1:9" x14ac:dyDescent="0.25">
      <c r="A1703">
        <v>25.6</v>
      </c>
      <c r="B1703">
        <v>0.52834381702479105</v>
      </c>
      <c r="C1703">
        <v>0.65519848984256601</v>
      </c>
      <c r="D1703">
        <v>1.7877502551273612</v>
      </c>
      <c r="E1703">
        <v>1.7901406560981901</v>
      </c>
      <c r="F1703">
        <v>0.62876268807328395</v>
      </c>
      <c r="G1703">
        <v>0.37958048836084402</v>
      </c>
      <c r="H1703">
        <v>1.02381031496273</v>
      </c>
      <c r="I1703">
        <v>1.7878916913184999</v>
      </c>
    </row>
    <row r="1704" spans="1:9" x14ac:dyDescent="0.25">
      <c r="A1704">
        <v>25.6</v>
      </c>
      <c r="B1704">
        <v>0.52562023801497404</v>
      </c>
      <c r="C1704">
        <v>0.64681932190395697</v>
      </c>
      <c r="D1704">
        <v>1.7830505852077101</v>
      </c>
      <c r="E1704">
        <v>1.7901973211275199</v>
      </c>
      <c r="F1704">
        <v>0.628032877515313</v>
      </c>
      <c r="G1704">
        <v>0.38479664905702998</v>
      </c>
      <c r="H1704">
        <v>1.0230825883036101</v>
      </c>
      <c r="I1704">
        <v>1.78750041266177</v>
      </c>
    </row>
    <row r="1705" spans="1:9" x14ac:dyDescent="0.25">
      <c r="A1705">
        <v>25.6</v>
      </c>
      <c r="B1705">
        <v>0.52389217516135</v>
      </c>
      <c r="C1705">
        <v>0.64685831062545196</v>
      </c>
      <c r="D1705">
        <v>1.7880277723918381</v>
      </c>
      <c r="E1705">
        <v>1.7900794812554</v>
      </c>
      <c r="F1705">
        <v>0.62808671131726601</v>
      </c>
      <c r="G1705">
        <v>0.38650715155452497</v>
      </c>
      <c r="H1705">
        <v>1.0240104316832499</v>
      </c>
      <c r="I1705">
        <v>1.7873674920281</v>
      </c>
    </row>
    <row r="1706" spans="1:9" x14ac:dyDescent="0.25">
      <c r="A1706">
        <v>25.6</v>
      </c>
      <c r="B1706">
        <v>0.52679068119615402</v>
      </c>
      <c r="C1706">
        <v>0.648501123965187</v>
      </c>
      <c r="D1706">
        <v>1.780176865615964</v>
      </c>
      <c r="E1706">
        <v>1.78997536262626</v>
      </c>
      <c r="F1706">
        <v>0.63062452870676999</v>
      </c>
      <c r="G1706">
        <v>0.38420448580279498</v>
      </c>
      <c r="H1706">
        <v>1.02504081004158</v>
      </c>
      <c r="I1706">
        <v>1.7871103523904199</v>
      </c>
    </row>
    <row r="1707" spans="1:9" x14ac:dyDescent="0.25">
      <c r="A1707">
        <v>25.6</v>
      </c>
      <c r="B1707">
        <v>0.52961586718290299</v>
      </c>
      <c r="C1707">
        <v>0.64663331335710195</v>
      </c>
      <c r="D1707">
        <v>1.7850804257707409</v>
      </c>
      <c r="E1707">
        <v>1.7904197953949399</v>
      </c>
      <c r="F1707">
        <v>0.63335842936243603</v>
      </c>
      <c r="G1707">
        <v>0.39056316309255401</v>
      </c>
      <c r="H1707">
        <v>1.0249241363978101</v>
      </c>
      <c r="I1707">
        <v>1.78729333458238</v>
      </c>
    </row>
    <row r="1708" spans="1:9" x14ac:dyDescent="0.25">
      <c r="A1708">
        <v>25.6</v>
      </c>
      <c r="B1708">
        <v>0.52567429914368302</v>
      </c>
      <c r="C1708">
        <v>0.64460254933710304</v>
      </c>
      <c r="D1708">
        <v>1.7828908711901947</v>
      </c>
      <c r="E1708">
        <v>1.7908168664467701</v>
      </c>
      <c r="F1708">
        <v>0.62929257131885097</v>
      </c>
      <c r="G1708">
        <v>0.37900686923697702</v>
      </c>
      <c r="H1708">
        <v>1.02484291915382</v>
      </c>
      <c r="I1708">
        <v>1.78726758130098</v>
      </c>
    </row>
    <row r="1709" spans="1:9" x14ac:dyDescent="0.25">
      <c r="A1709">
        <v>25.6</v>
      </c>
      <c r="B1709">
        <v>0.518991254650641</v>
      </c>
      <c r="C1709">
        <v>0.64238701211814597</v>
      </c>
      <c r="D1709">
        <v>1.7862493964521291</v>
      </c>
      <c r="E1709">
        <v>1.7909151456180401</v>
      </c>
      <c r="F1709">
        <v>0.63033891890876503</v>
      </c>
      <c r="G1709">
        <v>0.38594664000082801</v>
      </c>
      <c r="H1709">
        <v>1.0229277015809</v>
      </c>
      <c r="I1709">
        <v>1.78767390297939</v>
      </c>
    </row>
    <row r="1710" spans="1:9" x14ac:dyDescent="0.25">
      <c r="A1710">
        <v>25.6</v>
      </c>
      <c r="B1710">
        <v>0.52185629775241205</v>
      </c>
      <c r="C1710">
        <v>0.63806380656189798</v>
      </c>
      <c r="D1710">
        <v>1.7802618198805997</v>
      </c>
      <c r="E1710">
        <v>1.7906321475857401</v>
      </c>
      <c r="F1710">
        <v>0.62973447243811098</v>
      </c>
      <c r="G1710">
        <v>0.38997329976133799</v>
      </c>
      <c r="H1710">
        <v>1.0232692478062799</v>
      </c>
      <c r="I1710">
        <v>1.7876188454600901</v>
      </c>
    </row>
    <row r="1711" spans="1:9" x14ac:dyDescent="0.25">
      <c r="A1711">
        <v>25.6</v>
      </c>
      <c r="B1711">
        <v>0.53714631022874204</v>
      </c>
      <c r="C1711">
        <v>0.63109010922556896</v>
      </c>
      <c r="D1711">
        <v>1.7810298064329071</v>
      </c>
      <c r="E1711">
        <v>1.7902781095002001</v>
      </c>
      <c r="F1711">
        <v>0.62860447722902002</v>
      </c>
      <c r="G1711">
        <v>0.38593084856652299</v>
      </c>
      <c r="H1711">
        <v>1.0229499884962701</v>
      </c>
      <c r="I1711">
        <v>1.78742312029376</v>
      </c>
    </row>
    <row r="1712" spans="1:9" x14ac:dyDescent="0.25">
      <c r="A1712">
        <v>25.6</v>
      </c>
      <c r="B1712">
        <v>0.53731099121222203</v>
      </c>
      <c r="C1712">
        <v>0.63722855867652795</v>
      </c>
      <c r="D1712">
        <v>1.7829429764725049</v>
      </c>
      <c r="E1712">
        <v>1.7901086722071999</v>
      </c>
      <c r="F1712">
        <v>0.63467535331013802</v>
      </c>
      <c r="G1712">
        <v>0.39056316309255401</v>
      </c>
      <c r="H1712">
        <v>1.0224030262589601</v>
      </c>
      <c r="I1712">
        <v>1.78723908934729</v>
      </c>
    </row>
    <row r="1713" spans="1:9" x14ac:dyDescent="0.25">
      <c r="A1713">
        <v>25.6</v>
      </c>
      <c r="B1713">
        <v>0.53296249017959796</v>
      </c>
      <c r="C1713">
        <v>0.63362016903740004</v>
      </c>
      <c r="D1713">
        <v>1.7861055405640125</v>
      </c>
      <c r="E1713">
        <v>1.7901833595514201</v>
      </c>
      <c r="F1713">
        <v>0.63301759314064499</v>
      </c>
      <c r="G1713">
        <v>0.38131758993979298</v>
      </c>
      <c r="H1713">
        <v>1.0277804724409101</v>
      </c>
      <c r="I1713">
        <v>1.7874178201558499</v>
      </c>
    </row>
    <row r="1714" spans="1:9" x14ac:dyDescent="0.25">
      <c r="A1714">
        <v>25.6</v>
      </c>
      <c r="B1714">
        <v>0.53196850345598501</v>
      </c>
      <c r="C1714">
        <v>0.62529390859254597</v>
      </c>
      <c r="D1714">
        <v>1.7895014457023866</v>
      </c>
      <c r="E1714">
        <v>1.7903156105721501</v>
      </c>
      <c r="F1714">
        <v>0.629695778335287</v>
      </c>
      <c r="G1714">
        <v>0.39059179996403398</v>
      </c>
      <c r="H1714">
        <v>1.02840008779599</v>
      </c>
      <c r="I1714">
        <v>1.7877241458492801</v>
      </c>
    </row>
    <row r="1715" spans="1:9" x14ac:dyDescent="0.25">
      <c r="A1715">
        <v>25.6</v>
      </c>
      <c r="B1715">
        <v>0.526973421226267</v>
      </c>
      <c r="C1715">
        <v>0.62434385802574</v>
      </c>
      <c r="D1715">
        <v>1.7832680681251776</v>
      </c>
      <c r="E1715">
        <v>1.7899073092884299</v>
      </c>
      <c r="F1715">
        <v>0.63092795866420803</v>
      </c>
      <c r="G1715">
        <v>0.38882330881754101</v>
      </c>
      <c r="H1715">
        <v>1.0294333347082001</v>
      </c>
      <c r="I1715">
        <v>1.78798226901527</v>
      </c>
    </row>
    <row r="1716" spans="1:9" x14ac:dyDescent="0.25">
      <c r="A1716">
        <v>25.6</v>
      </c>
      <c r="B1716">
        <v>0.51430990681086297</v>
      </c>
      <c r="C1716">
        <v>0.61232883340635702</v>
      </c>
      <c r="D1716">
        <v>1.7863218907579517</v>
      </c>
      <c r="E1716">
        <v>1.7899633160564501</v>
      </c>
      <c r="F1716">
        <v>0.63097715602128701</v>
      </c>
      <c r="G1716">
        <v>0.38534131620022999</v>
      </c>
      <c r="H1716">
        <v>1.02655211216848</v>
      </c>
      <c r="I1716">
        <v>1.78821803408831</v>
      </c>
    </row>
    <row r="1717" spans="1:9" x14ac:dyDescent="0.25">
      <c r="A1717">
        <v>25.6</v>
      </c>
      <c r="B1717">
        <v>0.51019488528620405</v>
      </c>
      <c r="C1717">
        <v>0.61441223722917004</v>
      </c>
      <c r="D1717">
        <v>1.7867353348458457</v>
      </c>
      <c r="E1717">
        <v>1.78983093776103</v>
      </c>
      <c r="F1717">
        <v>0.62533328641329899</v>
      </c>
      <c r="G1717">
        <v>0.39056047922841802</v>
      </c>
      <c r="H1717">
        <v>1.0268567811899401</v>
      </c>
      <c r="I1717">
        <v>1.7880648793638501</v>
      </c>
    </row>
    <row r="1718" spans="1:9" x14ac:dyDescent="0.25">
      <c r="A1718">
        <v>25.6</v>
      </c>
      <c r="B1718">
        <v>0.50076872314387799</v>
      </c>
      <c r="C1718">
        <v>0.61764289787335902</v>
      </c>
      <c r="D1718">
        <v>1.7894504731436052</v>
      </c>
      <c r="E1718">
        <v>1.78879524763493</v>
      </c>
      <c r="F1718">
        <v>0.62987491619187297</v>
      </c>
      <c r="G1718">
        <v>0.383041200007458</v>
      </c>
      <c r="H1718">
        <v>1.0271018828298399</v>
      </c>
      <c r="I1718">
        <v>1.78781347318443</v>
      </c>
    </row>
    <row r="1719" spans="1:9" x14ac:dyDescent="0.25">
      <c r="A1719">
        <v>25.6</v>
      </c>
      <c r="B1719">
        <v>0.50593623503812601</v>
      </c>
      <c r="C1719">
        <v>0.60590789743940998</v>
      </c>
      <c r="D1719">
        <v>1.786724007610561</v>
      </c>
      <c r="E1719">
        <v>1.7877853551337499</v>
      </c>
      <c r="F1719">
        <v>0.63015690046898998</v>
      </c>
      <c r="G1719">
        <v>0.38653106677184401</v>
      </c>
      <c r="H1719">
        <v>1.0233003196671699</v>
      </c>
      <c r="I1719">
        <v>1.7878862174250001</v>
      </c>
    </row>
    <row r="1720" spans="1:9" x14ac:dyDescent="0.25">
      <c r="A1720">
        <v>26.2</v>
      </c>
      <c r="B1720">
        <v>0.50730405486387598</v>
      </c>
      <c r="C1720">
        <v>0.61272867895913996</v>
      </c>
      <c r="D1720">
        <v>1.7900258966960714</v>
      </c>
      <c r="E1720">
        <v>1.78797666970379</v>
      </c>
      <c r="F1720">
        <v>0.62891399698487205</v>
      </c>
      <c r="G1720">
        <v>0.38709426218967702</v>
      </c>
      <c r="H1720">
        <v>1.02392445130763</v>
      </c>
      <c r="I1720">
        <v>1.78791153238594</v>
      </c>
    </row>
    <row r="1721" spans="1:9" x14ac:dyDescent="0.25">
      <c r="A1721">
        <v>26.2</v>
      </c>
      <c r="B1721">
        <v>0.51332202845216601</v>
      </c>
      <c r="C1721">
        <v>0.60766662749946099</v>
      </c>
      <c r="D1721">
        <v>1.7859526228876681</v>
      </c>
      <c r="E1721">
        <v>1.78794674385865</v>
      </c>
      <c r="F1721">
        <v>0.63400028608887005</v>
      </c>
      <c r="G1721">
        <v>0.38591768802016002</v>
      </c>
      <c r="H1721">
        <v>1.02299927772813</v>
      </c>
      <c r="I1721">
        <v>1.78795729103547</v>
      </c>
    </row>
    <row r="1722" spans="1:9" x14ac:dyDescent="0.25">
      <c r="A1722">
        <v>26.2</v>
      </c>
      <c r="B1722">
        <v>0.50503669500614901</v>
      </c>
      <c r="C1722">
        <v>0.60554158932944702</v>
      </c>
      <c r="D1722">
        <v>1.7814489141384435</v>
      </c>
      <c r="E1722">
        <v>1.78730995634127</v>
      </c>
      <c r="F1722">
        <v>0.63564283878182004</v>
      </c>
      <c r="G1722">
        <v>0.39113141448814998</v>
      </c>
      <c r="H1722">
        <v>1.0207641282898501</v>
      </c>
      <c r="I1722">
        <v>1.7879897181776401</v>
      </c>
    </row>
    <row r="1723" spans="1:9" x14ac:dyDescent="0.25">
      <c r="A1723">
        <v>26.2</v>
      </c>
      <c r="B1723">
        <v>0.49636640701942097</v>
      </c>
      <c r="C1723">
        <v>0.60879356057324496</v>
      </c>
      <c r="D1723">
        <v>1.7851200710942376</v>
      </c>
      <c r="E1723">
        <v>1.7864358567221199</v>
      </c>
      <c r="F1723">
        <v>0.63543251677524704</v>
      </c>
      <c r="G1723">
        <v>0.38304395270352098</v>
      </c>
      <c r="H1723">
        <v>1.01991043684813</v>
      </c>
      <c r="I1723">
        <v>1.78804765925202</v>
      </c>
    </row>
    <row r="1724" spans="1:9" x14ac:dyDescent="0.25">
      <c r="A1724">
        <v>26.2</v>
      </c>
      <c r="B1724">
        <v>0.50523782953791296</v>
      </c>
      <c r="C1724">
        <v>0.61240464296917296</v>
      </c>
      <c r="D1724">
        <v>1.782463834419959</v>
      </c>
      <c r="E1724">
        <v>1.78626145895122</v>
      </c>
      <c r="F1724">
        <v>0.641379774598134</v>
      </c>
      <c r="G1724">
        <v>0.38942601758593198</v>
      </c>
      <c r="H1724">
        <v>1.0187388630916101</v>
      </c>
      <c r="I1724">
        <v>1.7883862861701101</v>
      </c>
    </row>
    <row r="1725" spans="1:9" x14ac:dyDescent="0.25">
      <c r="A1725">
        <v>24.5</v>
      </c>
      <c r="B1725">
        <v>0.49354271379697001</v>
      </c>
      <c r="C1725">
        <v>0.61836788444205404</v>
      </c>
      <c r="D1725">
        <v>1.7890755416556792</v>
      </c>
      <c r="E1725">
        <v>1.7852905230679601</v>
      </c>
      <c r="F1725">
        <v>0.64150452161479299</v>
      </c>
      <c r="G1725">
        <v>0.38593883468568102</v>
      </c>
      <c r="H1725">
        <v>1.01778792549026</v>
      </c>
      <c r="I1725">
        <v>1.7883383913594899</v>
      </c>
    </row>
    <row r="1726" spans="1:9" x14ac:dyDescent="0.25">
      <c r="A1726">
        <v>25.4</v>
      </c>
      <c r="B1726">
        <v>0.47842416829780898</v>
      </c>
      <c r="C1726">
        <v>0.60773641490212804</v>
      </c>
      <c r="D1726">
        <v>1.7820039486673973</v>
      </c>
      <c r="E1726">
        <v>1.78478639395193</v>
      </c>
      <c r="F1726">
        <v>0.63501923263305404</v>
      </c>
      <c r="G1726">
        <v>0.38534406889629302</v>
      </c>
      <c r="H1726">
        <v>1.01597213950625</v>
      </c>
      <c r="I1726">
        <v>1.7884661771977699</v>
      </c>
    </row>
    <row r="1727" spans="1:9" x14ac:dyDescent="0.25">
      <c r="A1727">
        <v>25.4</v>
      </c>
      <c r="B1727">
        <v>0.46174995914463401</v>
      </c>
      <c r="C1727">
        <v>0.60088267150464403</v>
      </c>
      <c r="D1727">
        <v>1.7841708487773738</v>
      </c>
      <c r="E1727">
        <v>1.7868102438056801</v>
      </c>
      <c r="F1727">
        <v>0.63909466447990804</v>
      </c>
      <c r="G1727">
        <v>0.39113416718421401</v>
      </c>
      <c r="H1727">
        <v>1.0152535986923801</v>
      </c>
      <c r="I1727">
        <v>1.7887427559819</v>
      </c>
    </row>
    <row r="1728" spans="1:9" x14ac:dyDescent="0.25">
      <c r="A1728">
        <v>25.4</v>
      </c>
      <c r="B1728">
        <v>0.47218337493528501</v>
      </c>
      <c r="C1728">
        <v>0.65924319578631296</v>
      </c>
      <c r="D1728">
        <v>1.7832386173134374</v>
      </c>
      <c r="E1728">
        <v>1.7882430356437</v>
      </c>
      <c r="F1728">
        <v>0.64680507913885898</v>
      </c>
      <c r="G1728">
        <v>0.38304395270352198</v>
      </c>
      <c r="H1728">
        <v>1.0121796310883999</v>
      </c>
      <c r="I1728">
        <v>1.7885509904083501</v>
      </c>
    </row>
    <row r="1729" spans="1:9" x14ac:dyDescent="0.25">
      <c r="A1729">
        <v>25.4</v>
      </c>
      <c r="B1729">
        <v>0.46921690058429699</v>
      </c>
      <c r="C1729">
        <v>0.63991319078064801</v>
      </c>
      <c r="D1729">
        <v>1.7882158044975651</v>
      </c>
      <c r="E1729">
        <v>1.78856089800729</v>
      </c>
      <c r="F1729">
        <v>0.64523314426624001</v>
      </c>
      <c r="G1729">
        <v>0.391163119164881</v>
      </c>
      <c r="H1729">
        <v>1.01219438859998</v>
      </c>
      <c r="I1729">
        <v>1.7886764172946901</v>
      </c>
    </row>
    <row r="1730" spans="1:9" x14ac:dyDescent="0.25">
      <c r="A1730">
        <v>25.4</v>
      </c>
      <c r="B1730">
        <v>0.45610671528875102</v>
      </c>
      <c r="C1730">
        <v>0.61859897889080295</v>
      </c>
      <c r="D1730">
        <v>1.7811102298034289</v>
      </c>
      <c r="E1730">
        <v>1.7897934831889899</v>
      </c>
      <c r="F1730">
        <v>0.647178577397444</v>
      </c>
      <c r="G1730">
        <v>0.38651245380954702</v>
      </c>
      <c r="H1730">
        <v>1.0119723164832499</v>
      </c>
      <c r="I1730">
        <v>1.7888095001769599</v>
      </c>
    </row>
    <row r="1731" spans="1:9" x14ac:dyDescent="0.25">
      <c r="A1731">
        <v>25.4</v>
      </c>
      <c r="B1731">
        <v>0.43322351138861298</v>
      </c>
      <c r="C1731">
        <v>0.60140744151410996</v>
      </c>
      <c r="D1731">
        <v>1.7902445123370676</v>
      </c>
      <c r="E1731">
        <v>1.7897288559198901</v>
      </c>
      <c r="F1731">
        <v>0.64732640420906096</v>
      </c>
      <c r="G1731">
        <v>0.38767850815668298</v>
      </c>
      <c r="H1731">
        <v>1.01192445989566</v>
      </c>
      <c r="I1731">
        <v>1.7889374769664199</v>
      </c>
    </row>
    <row r="1732" spans="1:9" x14ac:dyDescent="0.25">
      <c r="A1732">
        <v>25.4</v>
      </c>
      <c r="B1732">
        <v>0.446125731712054</v>
      </c>
      <c r="C1732">
        <v>0.58543662073642699</v>
      </c>
      <c r="D1732">
        <v>1.7876143283039438</v>
      </c>
      <c r="E1732">
        <v>1.78955941613653</v>
      </c>
      <c r="F1732">
        <v>0.644630755059733</v>
      </c>
      <c r="G1732">
        <v>0.39228415812801098</v>
      </c>
      <c r="H1732">
        <v>1.0119811242433201</v>
      </c>
      <c r="I1732">
        <v>1.78883520721497</v>
      </c>
    </row>
    <row r="1733" spans="1:9" x14ac:dyDescent="0.25">
      <c r="A1733">
        <v>25.4</v>
      </c>
      <c r="B1733">
        <v>0.45518482906294599</v>
      </c>
      <c r="C1733">
        <v>0.56528339395890204</v>
      </c>
      <c r="D1733">
        <v>1.787144248039626</v>
      </c>
      <c r="E1733">
        <v>1.7898124637877899</v>
      </c>
      <c r="F1733">
        <v>0.64711602499208298</v>
      </c>
      <c r="G1733">
        <v>0.38653106677184401</v>
      </c>
      <c r="H1733">
        <v>1.01194522487512</v>
      </c>
      <c r="I1733">
        <v>1.7886719061523799</v>
      </c>
    </row>
    <row r="1734" spans="1:9" x14ac:dyDescent="0.25">
      <c r="A1734">
        <v>26</v>
      </c>
      <c r="B1734">
        <v>0.43915047598532803</v>
      </c>
      <c r="C1734">
        <v>0.55339713532511403</v>
      </c>
      <c r="D1734">
        <v>1.7804611792216116</v>
      </c>
      <c r="E1734">
        <v>1.79049758058984</v>
      </c>
      <c r="F1734">
        <v>0.64412946574732399</v>
      </c>
      <c r="G1734">
        <v>0.39290022074383102</v>
      </c>
      <c r="H1734">
        <v>1.0118842623639199</v>
      </c>
      <c r="I1734">
        <v>1.7886035158490601</v>
      </c>
    </row>
    <row r="1735" spans="1:9" x14ac:dyDescent="0.25">
      <c r="A1735">
        <v>28.3</v>
      </c>
      <c r="B1735">
        <v>0.43310644699385997</v>
      </c>
      <c r="C1735">
        <v>0.53118234418805899</v>
      </c>
      <c r="D1735">
        <v>1.7830403906959538</v>
      </c>
      <c r="E1735">
        <v>1.7908403096133401</v>
      </c>
      <c r="F1735">
        <v>0.63871527557214602</v>
      </c>
      <c r="G1735">
        <v>0.38824955538849698</v>
      </c>
      <c r="H1735">
        <v>1.0117935859370999</v>
      </c>
      <c r="I1735">
        <v>1.78838743809366</v>
      </c>
    </row>
    <row r="1736" spans="1:9" x14ac:dyDescent="0.25">
      <c r="A1736">
        <v>28.3</v>
      </c>
      <c r="B1736">
        <v>0.43032434875511499</v>
      </c>
      <c r="C1736">
        <v>0.50762443825064096</v>
      </c>
      <c r="D1736">
        <v>1.7809074722918317</v>
      </c>
      <c r="E1736">
        <v>1.7912439617920799</v>
      </c>
      <c r="F1736">
        <v>0.64225288493001298</v>
      </c>
      <c r="G1736">
        <v>0.38767850815668298</v>
      </c>
      <c r="H1736">
        <v>1.01178778919722</v>
      </c>
      <c r="I1736">
        <v>1.7884913276672501</v>
      </c>
    </row>
    <row r="1737" spans="1:9" x14ac:dyDescent="0.25">
      <c r="A1737">
        <v>28.3</v>
      </c>
      <c r="B1737">
        <v>0.433739804460745</v>
      </c>
      <c r="C1737">
        <v>0.48478323077330998</v>
      </c>
      <c r="D1737">
        <v>1.7859934009346934</v>
      </c>
      <c r="E1737">
        <v>1.7913283049092401</v>
      </c>
      <c r="F1737">
        <v>0.64193973309446195</v>
      </c>
      <c r="G1737">
        <v>0.39458957657580501</v>
      </c>
      <c r="H1737">
        <v>1.01183721826357</v>
      </c>
      <c r="I1737">
        <v>1.7883527186694299</v>
      </c>
    </row>
    <row r="1738" spans="1:9" x14ac:dyDescent="0.25">
      <c r="A1738">
        <v>28.3</v>
      </c>
      <c r="B1738">
        <v>0.42867023232065998</v>
      </c>
      <c r="C1738">
        <v>0.48562000140761502</v>
      </c>
      <c r="D1738">
        <v>1.7815780446206899</v>
      </c>
      <c r="E1738">
        <v>1.79118092478236</v>
      </c>
      <c r="F1738">
        <v>0.63835524332772298</v>
      </c>
      <c r="G1738">
        <v>0.38653106677184401</v>
      </c>
      <c r="H1738">
        <v>1.0117837155687399</v>
      </c>
      <c r="I1738">
        <v>1.78786254714587</v>
      </c>
    </row>
    <row r="1739" spans="1:9" x14ac:dyDescent="0.25">
      <c r="A1739">
        <v>28.3</v>
      </c>
      <c r="B1739">
        <v>0.43034580892129198</v>
      </c>
      <c r="C1739">
        <v>0.48533582298542099</v>
      </c>
      <c r="D1739">
        <v>1.7896147180552342</v>
      </c>
      <c r="E1739">
        <v>1.79102577725779</v>
      </c>
      <c r="F1739">
        <v>0.64070142631260596</v>
      </c>
      <c r="G1739">
        <v>0.39232660161996402</v>
      </c>
      <c r="H1739">
        <v>1.0117810545452699</v>
      </c>
      <c r="I1739">
        <v>1.7875966957271801</v>
      </c>
    </row>
    <row r="1740" spans="1:9" x14ac:dyDescent="0.25">
      <c r="A1740">
        <v>28.3</v>
      </c>
      <c r="B1740">
        <v>0.42511292515506299</v>
      </c>
      <c r="C1740">
        <v>0.48360593330339102</v>
      </c>
      <c r="D1740">
        <v>1.7802890052452831</v>
      </c>
      <c r="E1740">
        <v>1.7910361350466599</v>
      </c>
      <c r="F1740">
        <v>0.63966625294542601</v>
      </c>
      <c r="G1740">
        <v>0.38882592720842801</v>
      </c>
      <c r="H1740">
        <v>1.0117373737711</v>
      </c>
      <c r="I1740">
        <v>1.7873883146221601</v>
      </c>
    </row>
    <row r="1741" spans="1:9" x14ac:dyDescent="0.25">
      <c r="A1741">
        <v>28.3</v>
      </c>
      <c r="B1741">
        <v>0.405754300921219</v>
      </c>
      <c r="C1741">
        <v>0.490687285192343</v>
      </c>
      <c r="D1741">
        <v>1.780051133304303</v>
      </c>
      <c r="E1741">
        <v>1.7910011233636201</v>
      </c>
      <c r="F1741">
        <v>0.63796893522044995</v>
      </c>
      <c r="G1741">
        <v>0.38882849910048101</v>
      </c>
      <c r="H1741">
        <v>1.01175617477269</v>
      </c>
      <c r="I1741">
        <v>1.7876496900457799</v>
      </c>
    </row>
    <row r="1742" spans="1:9" x14ac:dyDescent="0.25">
      <c r="A1742">
        <v>26.2</v>
      </c>
      <c r="B1742">
        <v>0.39542383842697398</v>
      </c>
      <c r="C1742">
        <v>0.48189388352448298</v>
      </c>
      <c r="D1742">
        <v>1.786574488104802</v>
      </c>
      <c r="E1742">
        <v>1.7911158264589599</v>
      </c>
      <c r="F1742">
        <v>0.639200691984949</v>
      </c>
      <c r="G1742">
        <v>0.39343690176787199</v>
      </c>
      <c r="H1742">
        <v>1.0117600016758901</v>
      </c>
      <c r="I1742">
        <v>1.7877641476933701</v>
      </c>
    </row>
    <row r="1743" spans="1:9" x14ac:dyDescent="0.25">
      <c r="A1743">
        <v>26.2</v>
      </c>
      <c r="B1743">
        <v>0.39165229370201798</v>
      </c>
      <c r="C1743">
        <v>0.48494139390921898</v>
      </c>
      <c r="D1743">
        <v>1.7805166826745071</v>
      </c>
      <c r="E1743">
        <v>1.7911832148437199</v>
      </c>
      <c r="F1743">
        <v>0.63739009866499996</v>
      </c>
      <c r="G1743">
        <v>0.38595469495191398</v>
      </c>
      <c r="H1743">
        <v>1.01177710209098</v>
      </c>
      <c r="I1743">
        <v>1.7880688999780401</v>
      </c>
    </row>
    <row r="1744" spans="1:9" x14ac:dyDescent="0.25">
      <c r="A1744">
        <v>26.2</v>
      </c>
      <c r="B1744">
        <v>0.385548690247981</v>
      </c>
      <c r="C1744">
        <v>0.47045439333969702</v>
      </c>
      <c r="D1744">
        <v>1.7826054248610186</v>
      </c>
      <c r="E1744">
        <v>1.79098515785112</v>
      </c>
      <c r="F1744">
        <v>0.63455228450913603</v>
      </c>
      <c r="G1744">
        <v>0.39347383986769802</v>
      </c>
      <c r="H1744">
        <v>1.01169219315334</v>
      </c>
      <c r="I1744">
        <v>1.7881531600568299</v>
      </c>
    </row>
    <row r="1745" spans="1:9" x14ac:dyDescent="0.25">
      <c r="A1745">
        <v>26.2</v>
      </c>
      <c r="B1745">
        <v>0.40477933777965303</v>
      </c>
      <c r="C1745">
        <v>0.473765627815805</v>
      </c>
      <c r="D1745">
        <v>1.7845276566888442</v>
      </c>
      <c r="E1745">
        <v>1.7909682273922101</v>
      </c>
      <c r="F1745">
        <v>0.63857365943428901</v>
      </c>
      <c r="G1745">
        <v>0.38940773558855701</v>
      </c>
      <c r="H1745">
        <v>1.01172364933742</v>
      </c>
      <c r="I1745">
        <v>1.7881710656449801</v>
      </c>
    </row>
    <row r="1746" spans="1:9" x14ac:dyDescent="0.25">
      <c r="A1746">
        <v>28.3</v>
      </c>
      <c r="B1746">
        <v>0.416873903687425</v>
      </c>
      <c r="C1746">
        <v>0.47478983894048399</v>
      </c>
      <c r="D1746">
        <v>1.7878091567508421</v>
      </c>
      <c r="E1746">
        <v>1.79105947581394</v>
      </c>
      <c r="F1746">
        <v>0.63741128825786397</v>
      </c>
      <c r="G1746">
        <v>0.39055210916814498</v>
      </c>
      <c r="H1746">
        <v>1.0116964132294901</v>
      </c>
      <c r="I1746">
        <v>1.7881621190586801</v>
      </c>
    </row>
    <row r="1747" spans="1:9" x14ac:dyDescent="0.25">
      <c r="A1747">
        <v>31.4</v>
      </c>
      <c r="B1747">
        <v>0.42009840445471203</v>
      </c>
      <c r="C1747">
        <v>0.48152329047863701</v>
      </c>
      <c r="D1747">
        <v>1.7807908017683984</v>
      </c>
      <c r="E1747">
        <v>1.79112483151962</v>
      </c>
      <c r="F1747">
        <v>0.63497472258242804</v>
      </c>
      <c r="G1747">
        <v>0.39171053900414399</v>
      </c>
      <c r="H1747">
        <v>1.0117021315611801</v>
      </c>
      <c r="I1747">
        <v>1.7882700631274</v>
      </c>
    </row>
    <row r="1748" spans="1:9" x14ac:dyDescent="0.25">
      <c r="A1748">
        <v>31.4</v>
      </c>
      <c r="B1748">
        <v>0.42036598402610997</v>
      </c>
      <c r="C1748">
        <v>0.48191642616750602</v>
      </c>
      <c r="D1748">
        <v>1.7834798874250029</v>
      </c>
      <c r="E1748">
        <v>1.7912332675467799</v>
      </c>
      <c r="F1748">
        <v>0.63657483545748195</v>
      </c>
      <c r="G1748">
        <v>0.38652831407578098</v>
      </c>
      <c r="H1748">
        <v>1.0117055790496301</v>
      </c>
      <c r="I1748">
        <v>1.78812971592695</v>
      </c>
    </row>
    <row r="1749" spans="1:9" x14ac:dyDescent="0.25">
      <c r="A1749">
        <v>31.4</v>
      </c>
      <c r="B1749">
        <v>0.41171735988249097</v>
      </c>
      <c r="C1749">
        <v>0.47556369048255598</v>
      </c>
      <c r="D1749">
        <v>1.7875384358275359</v>
      </c>
      <c r="E1749">
        <v>1.7912784354817901</v>
      </c>
      <c r="F1749">
        <v>0.63202283414267002</v>
      </c>
      <c r="G1749">
        <v>0.39521094144664698</v>
      </c>
      <c r="H1749">
        <v>1.01162058483021</v>
      </c>
      <c r="I1749">
        <v>1.7880843050668001</v>
      </c>
    </row>
    <row r="1750" spans="1:9" x14ac:dyDescent="0.25">
      <c r="A1750">
        <v>36</v>
      </c>
      <c r="B1750">
        <v>0.41600031761425599</v>
      </c>
      <c r="C1750">
        <v>0.470551412274829</v>
      </c>
      <c r="D1750">
        <v>1.7889803928792871</v>
      </c>
      <c r="E1750">
        <v>1.79089200645386</v>
      </c>
      <c r="F1750">
        <v>0.6281439044046</v>
      </c>
      <c r="G1750">
        <v>0.38940773558855701</v>
      </c>
      <c r="H1750">
        <v>1.0118054061233801</v>
      </c>
      <c r="I1750">
        <v>1.78827945877545</v>
      </c>
    </row>
    <row r="1751" spans="1:9" x14ac:dyDescent="0.25">
      <c r="A1751">
        <v>38.5</v>
      </c>
      <c r="B1751">
        <v>0.41748797071216598</v>
      </c>
      <c r="C1751">
        <v>0.477012855853641</v>
      </c>
      <c r="D1751">
        <v>1.7898707135726701</v>
      </c>
      <c r="E1751">
        <v>1.7910337745727101</v>
      </c>
      <c r="F1751">
        <v>0.63024567661401798</v>
      </c>
      <c r="G1751">
        <v>0.39228115579600897</v>
      </c>
      <c r="H1751">
        <v>1.0118758993983601</v>
      </c>
      <c r="I1751">
        <v>1.7881090891178799</v>
      </c>
    </row>
    <row r="1752" spans="1:9" x14ac:dyDescent="0.25">
      <c r="A1752">
        <v>38.5</v>
      </c>
      <c r="B1752">
        <v>0.41511721668400398</v>
      </c>
      <c r="C1752">
        <v>0.48797338614388802</v>
      </c>
      <c r="D1752">
        <v>1.7856966273702324</v>
      </c>
      <c r="E1752">
        <v>1.7912846209584501</v>
      </c>
      <c r="F1752">
        <v>0.63176247599309698</v>
      </c>
      <c r="G1752">
        <v>0.38939981830132803</v>
      </c>
      <c r="H1752">
        <v>1.01176134816892</v>
      </c>
      <c r="I1752">
        <v>1.7885875023889899</v>
      </c>
    </row>
    <row r="1753" spans="1:9" x14ac:dyDescent="0.25">
      <c r="A1753">
        <v>38.9</v>
      </c>
      <c r="B1753">
        <v>0.410066980070313</v>
      </c>
      <c r="C1753">
        <v>0.49054624517378398</v>
      </c>
      <c r="D1753">
        <v>1.7802765452864699</v>
      </c>
      <c r="E1753">
        <v>1.79119724340451</v>
      </c>
      <c r="F1753">
        <v>0.63002529134017504</v>
      </c>
      <c r="G1753">
        <v>0.38710468589571101</v>
      </c>
      <c r="H1753">
        <v>1.0117196285893699</v>
      </c>
      <c r="I1753">
        <v>1.78853362679557</v>
      </c>
    </row>
    <row r="1754" spans="1:9" x14ac:dyDescent="0.25">
      <c r="A1754">
        <v>37.9</v>
      </c>
      <c r="B1754">
        <v>0.40104071226277699</v>
      </c>
      <c r="C1754">
        <v>0.50102951744147295</v>
      </c>
      <c r="D1754">
        <v>1.7886292485854594</v>
      </c>
      <c r="E1754">
        <v>1.79112606681465</v>
      </c>
      <c r="F1754">
        <v>0.62900146048397798</v>
      </c>
      <c r="G1754">
        <v>0.39636368508650799</v>
      </c>
      <c r="H1754">
        <v>1.0116881720814901</v>
      </c>
      <c r="I1754">
        <v>1.78863818078557</v>
      </c>
    </row>
    <row r="1755" spans="1:9" x14ac:dyDescent="0.25">
      <c r="A1755">
        <v>37.9</v>
      </c>
      <c r="B1755">
        <v>0.38658031174166002</v>
      </c>
      <c r="C1755">
        <v>0.49780902856293802</v>
      </c>
      <c r="D1755">
        <v>1.7859866045935224</v>
      </c>
      <c r="E1755">
        <v>1.7913492991908899</v>
      </c>
      <c r="F1755">
        <v>0.626772345534096</v>
      </c>
      <c r="G1755">
        <v>0.38940773558855701</v>
      </c>
      <c r="H1755">
        <v>1.0118250930897199</v>
      </c>
      <c r="I1755">
        <v>1.7887077670517699</v>
      </c>
    </row>
    <row r="1756" spans="1:9" x14ac:dyDescent="0.25">
      <c r="A1756">
        <v>36.5</v>
      </c>
      <c r="B1756">
        <v>0.38556384116882803</v>
      </c>
      <c r="C1756">
        <v>0.51059160985072105</v>
      </c>
      <c r="D1756">
        <v>1.7826190175433603</v>
      </c>
      <c r="E1756">
        <v>1.7912581570914801</v>
      </c>
      <c r="F1756">
        <v>0.62351111770276602</v>
      </c>
      <c r="G1756">
        <v>0.39286021148007499</v>
      </c>
      <c r="H1756">
        <v>1.0119248059240999</v>
      </c>
      <c r="I1756">
        <v>1.7884943433220399</v>
      </c>
    </row>
    <row r="1757" spans="1:9" x14ac:dyDescent="0.25">
      <c r="A1757">
        <v>36.200000000000003</v>
      </c>
      <c r="B1757">
        <v>0.38169432210253701</v>
      </c>
      <c r="C1757">
        <v>0.51233857048419296</v>
      </c>
      <c r="D1757">
        <v>1.7835840979896227</v>
      </c>
      <c r="E1757">
        <v>1.7914409216923699</v>
      </c>
      <c r="F1757">
        <v>0.62585038849770502</v>
      </c>
      <c r="G1757">
        <v>0.38707318435608501</v>
      </c>
      <c r="H1757">
        <v>1.0118121061612499</v>
      </c>
      <c r="I1757">
        <v>1.78824266847244</v>
      </c>
    </row>
    <row r="1758" spans="1:9" x14ac:dyDescent="0.25">
      <c r="A1758">
        <v>36.200000000000003</v>
      </c>
      <c r="B1758">
        <v>0.38179948971253602</v>
      </c>
      <c r="C1758">
        <v>0.51719039211329199</v>
      </c>
      <c r="D1758">
        <v>1.7870355065808923</v>
      </c>
      <c r="E1758">
        <v>1.7913776270436499</v>
      </c>
      <c r="F1758">
        <v>0.625787807434107</v>
      </c>
      <c r="G1758">
        <v>0.388833732523575</v>
      </c>
      <c r="H1758">
        <v>1.01181450686965</v>
      </c>
      <c r="I1758">
        <v>1.7883575510534999</v>
      </c>
    </row>
    <row r="1759" spans="1:9" x14ac:dyDescent="0.25">
      <c r="A1759">
        <v>35.5</v>
      </c>
      <c r="B1759">
        <v>0.38055728912840903</v>
      </c>
      <c r="C1759">
        <v>0.52501885099255396</v>
      </c>
      <c r="D1759">
        <v>1.7896736196787151</v>
      </c>
      <c r="E1759">
        <v>1.79137948719828</v>
      </c>
      <c r="F1759">
        <v>0.62537155633539199</v>
      </c>
      <c r="G1759">
        <v>0.394061019334778</v>
      </c>
      <c r="H1759">
        <v>1.0117618584730099</v>
      </c>
      <c r="I1759">
        <v>1.78819355727592</v>
      </c>
    </row>
    <row r="1760" spans="1:9" x14ac:dyDescent="0.25">
      <c r="A1760">
        <v>34.700000000000003</v>
      </c>
      <c r="B1760">
        <v>0.37941257978097898</v>
      </c>
      <c r="C1760">
        <v>0.52746674225644197</v>
      </c>
      <c r="D1760">
        <v>1.7892443174614223</v>
      </c>
      <c r="E1760">
        <v>1.79130455618375</v>
      </c>
      <c r="F1760">
        <v>0.62516446424198302</v>
      </c>
      <c r="G1760">
        <v>0.38534930231938702</v>
      </c>
      <c r="H1760">
        <v>1.01171499278216</v>
      </c>
      <c r="I1760">
        <v>1.7882742773759499</v>
      </c>
    </row>
    <row r="1761" spans="1:9" x14ac:dyDescent="0.25">
      <c r="A1761">
        <v>36.299999999999997</v>
      </c>
      <c r="B1761">
        <v>0.38344769955575803</v>
      </c>
      <c r="C1761">
        <v>0.52503605535614595</v>
      </c>
      <c r="D1761">
        <v>1.7807522891684302</v>
      </c>
      <c r="E1761">
        <v>1.7910110364527101</v>
      </c>
      <c r="F1761">
        <v>0.62319134714376601</v>
      </c>
      <c r="G1761">
        <v>0.39228383966014402</v>
      </c>
      <c r="H1761">
        <v>1.0113784256230101</v>
      </c>
      <c r="I1761">
        <v>1.7883300120950001</v>
      </c>
    </row>
    <row r="1762" spans="1:9" x14ac:dyDescent="0.25">
      <c r="A1762">
        <v>37.4</v>
      </c>
      <c r="B1762">
        <v>0.38452862850339198</v>
      </c>
      <c r="C1762">
        <v>0.53452222221156898</v>
      </c>
      <c r="D1762">
        <v>1.7890098436910276</v>
      </c>
      <c r="E1762">
        <v>1.7910991022821801</v>
      </c>
      <c r="F1762">
        <v>0.62267567069430196</v>
      </c>
      <c r="G1762">
        <v>0.38649956523221801</v>
      </c>
      <c r="H1762">
        <v>1.01129447007908</v>
      </c>
      <c r="I1762">
        <v>1.78853764948012</v>
      </c>
    </row>
    <row r="1763" spans="1:9" x14ac:dyDescent="0.25">
      <c r="A1763">
        <v>37.5</v>
      </c>
      <c r="B1763">
        <v>0.38278084673628698</v>
      </c>
      <c r="C1763">
        <v>0.53498342405453903</v>
      </c>
      <c r="D1763">
        <v>1.7844744186830057</v>
      </c>
      <c r="E1763">
        <v>1.7912129526223699</v>
      </c>
      <c r="F1763">
        <v>0.62336571356554904</v>
      </c>
      <c r="G1763">
        <v>0.38998372346737198</v>
      </c>
      <c r="H1763">
        <v>1.01133471142193</v>
      </c>
      <c r="I1763">
        <v>1.7883489198145499</v>
      </c>
    </row>
    <row r="1764" spans="1:9" x14ac:dyDescent="0.25">
      <c r="A1764">
        <v>37.1</v>
      </c>
      <c r="B1764">
        <v>0.38758263191231301</v>
      </c>
      <c r="C1764">
        <v>0.54740510436578405</v>
      </c>
      <c r="D1764">
        <v>1.7826609283139141</v>
      </c>
      <c r="E1764">
        <v>1.79122723503703</v>
      </c>
      <c r="F1764">
        <v>0.62288950646362595</v>
      </c>
      <c r="G1764">
        <v>0.39175029863196098</v>
      </c>
      <c r="H1764">
        <v>1.0113002475297701</v>
      </c>
      <c r="I1764">
        <v>1.78821441631331</v>
      </c>
    </row>
    <row r="1765" spans="1:9" x14ac:dyDescent="0.25">
      <c r="A1765">
        <v>36</v>
      </c>
      <c r="B1765">
        <v>0.38996657703794402</v>
      </c>
      <c r="C1765">
        <v>0.55136504525755503</v>
      </c>
      <c r="D1765">
        <v>1.7882781042916314</v>
      </c>
      <c r="E1765">
        <v>1.7911115656074601</v>
      </c>
      <c r="F1765">
        <v>0.624645450127017</v>
      </c>
      <c r="G1765">
        <v>0.38419387481539102</v>
      </c>
      <c r="H1765">
        <v>1.0113780267907999</v>
      </c>
      <c r="I1765">
        <v>1.7880543433691101</v>
      </c>
    </row>
    <row r="1766" spans="1:9" x14ac:dyDescent="0.25">
      <c r="A1766">
        <v>37.9</v>
      </c>
      <c r="B1766">
        <v>0.39381013177311402</v>
      </c>
      <c r="C1766">
        <v>0.56349654891606904</v>
      </c>
      <c r="D1766">
        <v>1.7831819811370133</v>
      </c>
      <c r="E1766">
        <v>1.79099451647728</v>
      </c>
      <c r="F1766">
        <v>0.62525061528491699</v>
      </c>
      <c r="G1766">
        <v>0.39170746784021399</v>
      </c>
      <c r="H1766">
        <v>1.0113747384360501</v>
      </c>
      <c r="I1766">
        <v>1.78816680817609</v>
      </c>
    </row>
    <row r="1767" spans="1:9" x14ac:dyDescent="0.25">
      <c r="A1767">
        <v>37.9</v>
      </c>
      <c r="B1767">
        <v>0.38983977026122701</v>
      </c>
      <c r="C1767">
        <v>0.55851360247857695</v>
      </c>
      <c r="D1767">
        <v>1.7834017295015379</v>
      </c>
      <c r="E1767">
        <v>1.7906974216171601</v>
      </c>
      <c r="F1767">
        <v>0.62437715201271404</v>
      </c>
      <c r="G1767">
        <v>0.38649956523221801</v>
      </c>
      <c r="H1767">
        <v>1.0113583716026</v>
      </c>
      <c r="I1767">
        <v>1.7888297201727901</v>
      </c>
    </row>
    <row r="1768" spans="1:9" x14ac:dyDescent="0.25">
      <c r="A1768">
        <v>37.9</v>
      </c>
      <c r="B1768">
        <v>0.388566953826881</v>
      </c>
      <c r="C1768">
        <v>0.56021839259836503</v>
      </c>
      <c r="D1768">
        <v>1.7870978063749583</v>
      </c>
      <c r="E1768">
        <v>1.79061109618852</v>
      </c>
      <c r="F1768">
        <v>0.62476271957978202</v>
      </c>
      <c r="G1768">
        <v>0.38882299370835299</v>
      </c>
      <c r="H1768">
        <v>1.01133696019891</v>
      </c>
      <c r="I1768">
        <v>1.78910885845511</v>
      </c>
    </row>
    <row r="1769" spans="1:9" x14ac:dyDescent="0.25">
      <c r="A1769">
        <v>37.9</v>
      </c>
      <c r="B1769">
        <v>0.38543464842849501</v>
      </c>
      <c r="C1769">
        <v>0.56138234453690805</v>
      </c>
      <c r="D1769">
        <v>1.7868021655340258</v>
      </c>
      <c r="E1769">
        <v>1.79056888508853</v>
      </c>
      <c r="F1769">
        <v>0.62688467047446805</v>
      </c>
      <c r="G1769">
        <v>0.38826862112383798</v>
      </c>
      <c r="H1769">
        <v>1.0113994698631901</v>
      </c>
      <c r="I1769">
        <v>1.7891061861045801</v>
      </c>
    </row>
    <row r="1770" spans="1:9" x14ac:dyDescent="0.25">
      <c r="A1770">
        <v>37.9</v>
      </c>
      <c r="B1770">
        <v>0.387435613707733</v>
      </c>
      <c r="C1770">
        <v>0.57272159991057303</v>
      </c>
      <c r="D1770">
        <v>1.7806763966920223</v>
      </c>
      <c r="E1770">
        <v>1.7906733689337899</v>
      </c>
      <c r="F1770">
        <v>0.62599777081032604</v>
      </c>
      <c r="G1770">
        <v>0.38707821464207398</v>
      </c>
      <c r="H1770">
        <v>1.01140912238016</v>
      </c>
      <c r="I1770">
        <v>1.78882839765853</v>
      </c>
    </row>
    <row r="1771" spans="1:9" x14ac:dyDescent="0.25">
      <c r="A1771">
        <v>35.799999999999997</v>
      </c>
      <c r="B1771">
        <v>0.38841391321567198</v>
      </c>
      <c r="C1771">
        <v>0.57859201155333895</v>
      </c>
      <c r="D1771">
        <v>1.7885669487913931</v>
      </c>
      <c r="E1771">
        <v>1.7906959575788</v>
      </c>
      <c r="F1771">
        <v>0.62315899016398402</v>
      </c>
      <c r="G1771">
        <v>0.38997842121234999</v>
      </c>
      <c r="H1771">
        <v>1.0113055236372499</v>
      </c>
      <c r="I1771">
        <v>1.78886937679103</v>
      </c>
    </row>
    <row r="1772" spans="1:9" x14ac:dyDescent="0.25">
      <c r="A1772">
        <v>35.799999999999997</v>
      </c>
      <c r="B1772">
        <v>0.398120649867724</v>
      </c>
      <c r="C1772">
        <v>0.598496652263801</v>
      </c>
      <c r="D1772">
        <v>1.7837336174953817</v>
      </c>
      <c r="E1772">
        <v>1.7907347179859701</v>
      </c>
      <c r="F1772">
        <v>0.62452978950775095</v>
      </c>
      <c r="G1772">
        <v>0.386502249096354</v>
      </c>
      <c r="H1772">
        <v>1.0117430157303999</v>
      </c>
      <c r="I1772">
        <v>1.7888454109577101</v>
      </c>
    </row>
    <row r="1773" spans="1:9" x14ac:dyDescent="0.25">
      <c r="A1773">
        <v>35.799999999999997</v>
      </c>
      <c r="B1773">
        <v>0.41237348708738503</v>
      </c>
      <c r="C1773">
        <v>0.607195462636265</v>
      </c>
      <c r="D1773">
        <v>1.7850203914237317</v>
      </c>
      <c r="E1773">
        <v>1.79063697600372</v>
      </c>
      <c r="F1773">
        <v>0.62491377103762102</v>
      </c>
      <c r="G1773">
        <v>0.38939661283221999</v>
      </c>
      <c r="H1773">
        <v>1.0121055350882</v>
      </c>
      <c r="I1773">
        <v>1.7891511837843601</v>
      </c>
    </row>
    <row r="1774" spans="1:9" x14ac:dyDescent="0.25">
      <c r="A1774">
        <v>35.799999999999997</v>
      </c>
      <c r="B1774">
        <v>0.42405064176587898</v>
      </c>
      <c r="C1774">
        <v>0.60665553054904897</v>
      </c>
      <c r="D1774">
        <v>1.7798936847338447</v>
      </c>
      <c r="E1774">
        <v>1.7908387452835099</v>
      </c>
      <c r="F1774">
        <v>0.62866219477913599</v>
      </c>
      <c r="G1774">
        <v>0.38942896694174101</v>
      </c>
      <c r="H1774">
        <v>1.01218994709475</v>
      </c>
      <c r="I1774">
        <v>1.78936358040067</v>
      </c>
    </row>
    <row r="1775" spans="1:9" x14ac:dyDescent="0.25">
      <c r="A1775">
        <v>37.1</v>
      </c>
      <c r="B1775">
        <v>0.41875191445755</v>
      </c>
      <c r="C1775">
        <v>0.61040230373427895</v>
      </c>
      <c r="D1775">
        <v>1.7832578736134215</v>
      </c>
      <c r="E1775">
        <v>1.79078185023379</v>
      </c>
      <c r="F1775">
        <v>0.62812451010813097</v>
      </c>
      <c r="G1775">
        <v>0.39114450620258401</v>
      </c>
      <c r="H1775">
        <v>1.0121849170321</v>
      </c>
      <c r="I1775">
        <v>1.7894165274787499</v>
      </c>
    </row>
    <row r="1776" spans="1:9" x14ac:dyDescent="0.25">
      <c r="A1776">
        <v>37.6</v>
      </c>
      <c r="B1776">
        <v>0.414067726378894</v>
      </c>
      <c r="C1776">
        <v>0.61669050010458004</v>
      </c>
      <c r="D1776">
        <v>1.7802550235394288</v>
      </c>
      <c r="E1776">
        <v>1.7907291269147301</v>
      </c>
      <c r="F1776">
        <v>0.62569056930516398</v>
      </c>
      <c r="G1776">
        <v>0.39291177075024297</v>
      </c>
      <c r="H1776">
        <v>1.0121409856166801</v>
      </c>
      <c r="I1776">
        <v>1.78929335949757</v>
      </c>
    </row>
    <row r="1777" spans="1:9" x14ac:dyDescent="0.25">
      <c r="A1777">
        <v>40</v>
      </c>
      <c r="B1777">
        <v>0.41896210358920399</v>
      </c>
      <c r="C1777">
        <v>0.61949174558300102</v>
      </c>
      <c r="D1777">
        <v>1.7901493635606753</v>
      </c>
      <c r="E1777">
        <v>1.7905554429341599</v>
      </c>
      <c r="F1777">
        <v>0.62532186236181297</v>
      </c>
      <c r="G1777">
        <v>0.38767083714671302</v>
      </c>
      <c r="H1777">
        <v>1.0122885616498101</v>
      </c>
      <c r="I1777">
        <v>1.7891913003672699</v>
      </c>
    </row>
    <row r="1778" spans="1:9" x14ac:dyDescent="0.25">
      <c r="A1778">
        <v>41</v>
      </c>
      <c r="B1778">
        <v>0.425082942774961</v>
      </c>
      <c r="C1778">
        <v>0.63183318439237002</v>
      </c>
      <c r="D1778">
        <v>1.7893462625789853</v>
      </c>
      <c r="E1778">
        <v>1.7900742146181099</v>
      </c>
      <c r="F1778">
        <v>0.62594097707815699</v>
      </c>
      <c r="G1778">
        <v>0.39228638921910303</v>
      </c>
      <c r="H1778">
        <v>1.01234402759992</v>
      </c>
      <c r="I1778">
        <v>1.7891041647181101</v>
      </c>
    </row>
    <row r="1779" spans="1:9" x14ac:dyDescent="0.25">
      <c r="A1779">
        <v>41.2</v>
      </c>
      <c r="B1779">
        <v>0.43919777465036303</v>
      </c>
      <c r="C1779">
        <v>0.63518308251267097</v>
      </c>
      <c r="D1779">
        <v>1.7867693165517</v>
      </c>
      <c r="E1779">
        <v>1.7906405152981799</v>
      </c>
      <c r="F1779">
        <v>0.624062120099661</v>
      </c>
      <c r="G1779">
        <v>0.39000802262580703</v>
      </c>
      <c r="H1779">
        <v>1.01237579400748</v>
      </c>
      <c r="I1779">
        <v>1.7889401984291999</v>
      </c>
    </row>
    <row r="1780" spans="1:9" x14ac:dyDescent="0.25">
      <c r="A1780">
        <v>41.2</v>
      </c>
      <c r="B1780">
        <v>0.45125366612512302</v>
      </c>
      <c r="C1780">
        <v>0.63713621751068295</v>
      </c>
      <c r="D1780">
        <v>1.7861938929992338</v>
      </c>
      <c r="E1780">
        <v>1.79064385137398</v>
      </c>
      <c r="F1780">
        <v>0.62433308955425904</v>
      </c>
      <c r="G1780">
        <v>0.39057088707871701</v>
      </c>
      <c r="H1780">
        <v>1.0124214882943701</v>
      </c>
      <c r="I1780">
        <v>1.7888922607383</v>
      </c>
    </row>
    <row r="1781" spans="1:9" x14ac:dyDescent="0.25">
      <c r="A1781">
        <v>41.2</v>
      </c>
      <c r="B1781">
        <v>0.46427109616439399</v>
      </c>
      <c r="C1781">
        <v>0.63023096337820605</v>
      </c>
      <c r="D1781">
        <v>1.7832306882487379</v>
      </c>
      <c r="E1781">
        <v>1.7906632252708701</v>
      </c>
      <c r="F1781">
        <v>0.62983327034630798</v>
      </c>
      <c r="G1781">
        <v>0.39521175263783798</v>
      </c>
      <c r="H1781">
        <v>1.0125356430451</v>
      </c>
      <c r="I1781">
        <v>1.7887703274159299</v>
      </c>
    </row>
    <row r="1782" spans="1:9" x14ac:dyDescent="0.25">
      <c r="A1782">
        <v>41.2</v>
      </c>
      <c r="B1782">
        <v>0.47414124198364899</v>
      </c>
      <c r="C1782">
        <v>0.64919970297929497</v>
      </c>
      <c r="D1782">
        <v>1.7804385247510421</v>
      </c>
      <c r="E1782">
        <v>1.79045983013652</v>
      </c>
      <c r="F1782">
        <v>0.62661090173198097</v>
      </c>
      <c r="G1782">
        <v>0.38882351195464598</v>
      </c>
      <c r="H1782">
        <v>1.01261561157781</v>
      </c>
      <c r="I1782">
        <v>1.7887378557085101</v>
      </c>
    </row>
    <row r="1783" spans="1:9" x14ac:dyDescent="0.25">
      <c r="A1783">
        <v>41.6</v>
      </c>
      <c r="B1783">
        <v>0.474959751706588</v>
      </c>
      <c r="C1783">
        <v>0.63570243983712305</v>
      </c>
      <c r="D1783">
        <v>1.7812608820327165</v>
      </c>
      <c r="E1783">
        <v>1.7906156725000399</v>
      </c>
      <c r="F1783">
        <v>0.62049977156295999</v>
      </c>
      <c r="G1783">
        <v>0.389954702654776</v>
      </c>
      <c r="H1783">
        <v>1.01257667309907</v>
      </c>
      <c r="I1783">
        <v>1.78841084632039</v>
      </c>
    </row>
    <row r="1784" spans="1:9" x14ac:dyDescent="0.25">
      <c r="A1784">
        <v>41.6</v>
      </c>
      <c r="B1784">
        <v>0.46627259647295699</v>
      </c>
      <c r="C1784">
        <v>0.558511256882814</v>
      </c>
      <c r="D1784">
        <v>1.7894810566788739</v>
      </c>
      <c r="E1784">
        <v>1.7901745545266201</v>
      </c>
      <c r="F1784">
        <v>0.61896451246987405</v>
      </c>
      <c r="G1784">
        <v>0.38827092104685801</v>
      </c>
      <c r="H1784">
        <v>1.0153375674446701</v>
      </c>
      <c r="I1784">
        <v>1.78843331181964</v>
      </c>
    </row>
    <row r="1785" spans="1:9" x14ac:dyDescent="0.25">
      <c r="A1785">
        <v>40.799999999999997</v>
      </c>
      <c r="B1785">
        <v>0.466274198789426</v>
      </c>
      <c r="C1785">
        <v>0.56012509982418202</v>
      </c>
      <c r="D1785">
        <v>1.7868338817928233</v>
      </c>
      <c r="E1785">
        <v>1.79104140506922</v>
      </c>
      <c r="F1785">
        <v>0.61804447276561703</v>
      </c>
      <c r="G1785">
        <v>0.39173436953379998</v>
      </c>
      <c r="H1785">
        <v>1.01522307585583</v>
      </c>
      <c r="I1785">
        <v>1.7883414217348901</v>
      </c>
    </row>
    <row r="1786" spans="1:9" x14ac:dyDescent="0.25">
      <c r="A1786">
        <v>40</v>
      </c>
      <c r="B1786">
        <v>0.47185088715558499</v>
      </c>
      <c r="C1786">
        <v>0.55240483665343698</v>
      </c>
      <c r="D1786">
        <v>1.7857634580584125</v>
      </c>
      <c r="E1786">
        <v>1.7912767610496001</v>
      </c>
      <c r="F1786">
        <v>0.61950702951714798</v>
      </c>
      <c r="G1786">
        <v>0.39230913081377999</v>
      </c>
      <c r="H1786">
        <v>1.0160063709293801</v>
      </c>
      <c r="I1786">
        <v>1.7881926487404001</v>
      </c>
    </row>
    <row r="1787" spans="1:9" x14ac:dyDescent="0.25">
      <c r="A1787">
        <v>40</v>
      </c>
      <c r="B1787">
        <v>0.48628697047097902</v>
      </c>
      <c r="C1787">
        <v>0.54023766937653706</v>
      </c>
      <c r="D1787">
        <v>1.782290527720102</v>
      </c>
      <c r="E1787">
        <v>1.7911074326630201</v>
      </c>
      <c r="F1787">
        <v>0.62370700445541505</v>
      </c>
      <c r="G1787">
        <v>0.38882894851484501</v>
      </c>
      <c r="H1787">
        <v>1.0161837316923501</v>
      </c>
      <c r="I1787">
        <v>1.7881739720482599</v>
      </c>
    </row>
    <row r="1788" spans="1:9" x14ac:dyDescent="0.25">
      <c r="A1788">
        <v>34</v>
      </c>
      <c r="B1788">
        <v>0.48759918629197802</v>
      </c>
      <c r="C1788">
        <v>0.54758785636267404</v>
      </c>
      <c r="D1788">
        <v>1.7871193281219995</v>
      </c>
      <c r="E1788">
        <v>1.7912811242131299</v>
      </c>
      <c r="F1788">
        <v>0.62347660070024502</v>
      </c>
      <c r="G1788">
        <v>0.38937564697070998</v>
      </c>
      <c r="H1788">
        <v>1.01660910657704</v>
      </c>
      <c r="I1788">
        <v>1.78829947922745</v>
      </c>
    </row>
    <row r="1789" spans="1:9" x14ac:dyDescent="0.25">
      <c r="A1789">
        <v>34</v>
      </c>
      <c r="B1789">
        <v>0.49174400237555599</v>
      </c>
      <c r="C1789">
        <v>0.543229989607664</v>
      </c>
      <c r="D1789">
        <v>1.7833666150721552</v>
      </c>
      <c r="E1789">
        <v>1.7914181694898601</v>
      </c>
      <c r="F1789">
        <v>0.62446524411446103</v>
      </c>
      <c r="G1789">
        <v>0.389418159294591</v>
      </c>
      <c r="H1789">
        <v>1.01667008537606</v>
      </c>
      <c r="I1789">
        <v>1.7884480460818299</v>
      </c>
    </row>
    <row r="1790" spans="1:9" x14ac:dyDescent="0.25">
      <c r="A1790">
        <v>34</v>
      </c>
      <c r="B1790">
        <v>0.497768557783342</v>
      </c>
      <c r="C1790">
        <v>0.54715927392839703</v>
      </c>
      <c r="D1790">
        <v>1.7829259856195776</v>
      </c>
      <c r="E1790">
        <v>1.79135819239797</v>
      </c>
      <c r="F1790">
        <v>0.62756992214796403</v>
      </c>
      <c r="G1790">
        <v>0.38942364883098302</v>
      </c>
      <c r="H1790">
        <v>1.0152735642720201</v>
      </c>
      <c r="I1790">
        <v>1.7884156673028899</v>
      </c>
    </row>
    <row r="1791" spans="1:9" x14ac:dyDescent="0.25">
      <c r="A1791">
        <v>34</v>
      </c>
      <c r="B1791">
        <v>0.50597691230684905</v>
      </c>
      <c r="C1791">
        <v>0.54557211152581997</v>
      </c>
      <c r="D1791">
        <v>1.7861078060110696</v>
      </c>
      <c r="E1791">
        <v>1.7913205717307601</v>
      </c>
      <c r="F1791">
        <v>0.62580388491051098</v>
      </c>
      <c r="G1791">
        <v>0.39230913081377999</v>
      </c>
      <c r="H1791">
        <v>1.0162163573288101</v>
      </c>
      <c r="I1791">
        <v>1.7882866380011</v>
      </c>
    </row>
    <row r="1792" spans="1:9" x14ac:dyDescent="0.25">
      <c r="A1792">
        <v>34</v>
      </c>
      <c r="B1792">
        <v>0.50788131678133897</v>
      </c>
      <c r="C1792">
        <v>0.540561214150166</v>
      </c>
      <c r="D1792">
        <v>1.7846307345299355</v>
      </c>
      <c r="E1792">
        <v>1.79142525578459</v>
      </c>
      <c r="F1792">
        <v>0.62667996303293205</v>
      </c>
      <c r="G1792">
        <v>0.38824714013471501</v>
      </c>
      <c r="H1792">
        <v>1.0161974513496901</v>
      </c>
      <c r="I1792">
        <v>1.78834348365007</v>
      </c>
    </row>
    <row r="1793" spans="1:9" x14ac:dyDescent="0.25">
      <c r="A1793">
        <v>34</v>
      </c>
      <c r="B1793">
        <v>0.50524382095132003</v>
      </c>
      <c r="C1793">
        <v>0.54154861887718897</v>
      </c>
      <c r="D1793">
        <v>1.7838242353776599</v>
      </c>
      <c r="E1793">
        <v>1.7913142915674301</v>
      </c>
      <c r="F1793">
        <v>0.62954945762104197</v>
      </c>
      <c r="G1793">
        <v>0.38994926609457697</v>
      </c>
      <c r="H1793">
        <v>1.0157371146798899</v>
      </c>
      <c r="I1793">
        <v>1.7884343091977899</v>
      </c>
    </row>
    <row r="1794" spans="1:9" x14ac:dyDescent="0.25">
      <c r="A1794">
        <v>34</v>
      </c>
      <c r="B1794">
        <v>0.50510900410458504</v>
      </c>
      <c r="C1794">
        <v>0.54604561226857995</v>
      </c>
      <c r="D1794">
        <v>1.7900349584842992</v>
      </c>
      <c r="E1794">
        <v>1.7912081776020801</v>
      </c>
      <c r="F1794">
        <v>0.62777280455643802</v>
      </c>
      <c r="G1794">
        <v>0.38999453111452198</v>
      </c>
      <c r="H1794">
        <v>1.01551255753301</v>
      </c>
      <c r="I1794">
        <v>1.7886176257050199</v>
      </c>
    </row>
    <row r="1795" spans="1:9" x14ac:dyDescent="0.25">
      <c r="A1795">
        <v>34</v>
      </c>
      <c r="B1795">
        <v>0.50967733873639398</v>
      </c>
      <c r="C1795">
        <v>0.53893798551337402</v>
      </c>
      <c r="D1795">
        <v>1.7798529066868196</v>
      </c>
      <c r="E1795">
        <v>1.7914611902013</v>
      </c>
      <c r="F1795">
        <v>0.63158034785291595</v>
      </c>
      <c r="G1795">
        <v>0.38999726795485001</v>
      </c>
      <c r="H1795">
        <v>1.0157838425222101</v>
      </c>
      <c r="I1795">
        <v>1.7889049395304499</v>
      </c>
    </row>
    <row r="1796" spans="1:9" x14ac:dyDescent="0.25">
      <c r="A1796">
        <v>34</v>
      </c>
      <c r="B1796">
        <v>0.51321863410796398</v>
      </c>
      <c r="C1796">
        <v>0.53602956499375998</v>
      </c>
      <c r="D1796">
        <v>1.784772324970995</v>
      </c>
      <c r="E1796">
        <v>1.7913642680650399</v>
      </c>
      <c r="F1796">
        <v>0.63512223603556095</v>
      </c>
      <c r="G1796">
        <v>0.39173275899385002</v>
      </c>
      <c r="H1796">
        <v>1.0161488858617</v>
      </c>
      <c r="I1796">
        <v>1.78893080125785</v>
      </c>
    </row>
    <row r="1797" spans="1:9" x14ac:dyDescent="0.25">
      <c r="A1797">
        <v>34</v>
      </c>
      <c r="B1797">
        <v>0.53807663523512805</v>
      </c>
      <c r="C1797">
        <v>0.527949151758485</v>
      </c>
      <c r="D1797">
        <v>1.7803071288217389</v>
      </c>
      <c r="E1797">
        <v>1.79138862792528</v>
      </c>
      <c r="F1797">
        <v>0.63504789289149899</v>
      </c>
      <c r="G1797">
        <v>0.38767076831478497</v>
      </c>
      <c r="H1797">
        <v>1.0158869346875401</v>
      </c>
      <c r="I1797">
        <v>1.7887993762357699</v>
      </c>
    </row>
    <row r="1798" spans="1:9" x14ac:dyDescent="0.25">
      <c r="A1798">
        <v>34</v>
      </c>
      <c r="B1798">
        <v>0.56193618619680197</v>
      </c>
      <c r="C1798">
        <v>0.52364206285043702</v>
      </c>
      <c r="D1798">
        <v>1.7827877933491034</v>
      </c>
      <c r="E1798">
        <v>1.79139546228298</v>
      </c>
      <c r="F1798">
        <v>0.63755070681002701</v>
      </c>
      <c r="G1798">
        <v>0.39226012110257003</v>
      </c>
      <c r="H1798">
        <v>1.0151025531442901</v>
      </c>
      <c r="I1798">
        <v>1.7887763534938801</v>
      </c>
    </row>
    <row r="1799" spans="1:9" x14ac:dyDescent="0.25">
      <c r="A1799">
        <v>32.799999999999997</v>
      </c>
      <c r="B1799">
        <v>0.57935725333478205</v>
      </c>
      <c r="C1799">
        <v>0.52588485459372303</v>
      </c>
      <c r="D1799">
        <v>1.7803377123570077</v>
      </c>
      <c r="E1799">
        <v>1.7914549834242599</v>
      </c>
      <c r="F1799">
        <v>0.64303875478707995</v>
      </c>
      <c r="G1799">
        <v>0.39463163612664198</v>
      </c>
      <c r="H1799">
        <v>1.01571150056764</v>
      </c>
      <c r="I1799">
        <v>1.78873950764684</v>
      </c>
    </row>
    <row r="1800" spans="1:9" x14ac:dyDescent="0.25">
      <c r="A1800">
        <v>32.799999999999997</v>
      </c>
      <c r="B1800">
        <v>0.59477914561099099</v>
      </c>
      <c r="C1800">
        <v>0.53247338034186098</v>
      </c>
      <c r="D1800">
        <v>1.7896045235434781</v>
      </c>
      <c r="E1800">
        <v>1.7913863378902</v>
      </c>
      <c r="F1800">
        <v>0.64257986211450902</v>
      </c>
      <c r="G1800">
        <v>0.38999726795485001</v>
      </c>
      <c r="H1800">
        <v>1.0159955950388999</v>
      </c>
      <c r="I1800">
        <v>1.7883417721503301</v>
      </c>
    </row>
    <row r="1801" spans="1:9" x14ac:dyDescent="0.25">
      <c r="A1801">
        <v>32.799999999999997</v>
      </c>
      <c r="B1801">
        <v>0.58633020017822002</v>
      </c>
      <c r="C1801">
        <v>0.536560916758962</v>
      </c>
      <c r="D1801">
        <v>1.7817286968499775</v>
      </c>
      <c r="E1801">
        <v>1.7915590982364</v>
      </c>
      <c r="F1801">
        <v>0.64356100020085005</v>
      </c>
      <c r="G1801">
        <v>0.39465636478063798</v>
      </c>
      <c r="H1801">
        <v>1.01549003027203</v>
      </c>
      <c r="I1801">
        <v>1.78840543322739</v>
      </c>
    </row>
    <row r="1802" spans="1:9" x14ac:dyDescent="0.25">
      <c r="A1802">
        <v>32.799999999999997</v>
      </c>
      <c r="B1802">
        <v>0.58238969884606995</v>
      </c>
      <c r="C1802">
        <v>0.54128562011838399</v>
      </c>
      <c r="D1802">
        <v>1.7815599210442343</v>
      </c>
      <c r="E1802">
        <v>1.7915277533549201</v>
      </c>
      <c r="F1802">
        <v>0.64590157291144601</v>
      </c>
      <c r="G1802">
        <v>0.38824438743865097</v>
      </c>
      <c r="H1802">
        <v>1.0170166294306</v>
      </c>
      <c r="I1802">
        <v>1.7883097290546599</v>
      </c>
    </row>
    <row r="1803" spans="1:9" x14ac:dyDescent="0.25">
      <c r="A1803">
        <v>32.799999999999997</v>
      </c>
      <c r="B1803">
        <v>0.57919634686699195</v>
      </c>
      <c r="C1803">
        <v>0.53722760791910096</v>
      </c>
      <c r="D1803">
        <v>1.7818918090380782</v>
      </c>
      <c r="E1803">
        <v>1.7915180467385401</v>
      </c>
      <c r="F1803">
        <v>0.64664225939387598</v>
      </c>
      <c r="G1803">
        <v>0.39168650197870303</v>
      </c>
      <c r="H1803">
        <v>1.0157471828943101</v>
      </c>
      <c r="I1803">
        <v>1.7881123142426401</v>
      </c>
    </row>
    <row r="1804" spans="1:9" x14ac:dyDescent="0.25">
      <c r="A1804">
        <v>32.799999999999997</v>
      </c>
      <c r="B1804">
        <v>0.58774669872737995</v>
      </c>
      <c r="C1804">
        <v>0.53330250317562</v>
      </c>
      <c r="D1804">
        <v>1.7883959075385931</v>
      </c>
      <c r="E1804">
        <v>1.7915694894777501</v>
      </c>
      <c r="F1804">
        <v>0.648733526307393</v>
      </c>
      <c r="G1804">
        <v>0.39347359023175899</v>
      </c>
      <c r="H1804">
        <v>1.01609699621324</v>
      </c>
      <c r="I1804">
        <v>1.7881265787804099</v>
      </c>
    </row>
    <row r="1805" spans="1:9" x14ac:dyDescent="0.25">
      <c r="A1805">
        <v>32.799999999999997</v>
      </c>
      <c r="B1805">
        <v>0.60243578307951395</v>
      </c>
      <c r="C1805">
        <v>0.52586993612141097</v>
      </c>
      <c r="D1805">
        <v>1.7847394759886692</v>
      </c>
      <c r="E1805">
        <v>1.7913109561794001</v>
      </c>
      <c r="F1805">
        <v>0.65247480707500205</v>
      </c>
      <c r="G1805">
        <v>0.39057088707871701</v>
      </c>
      <c r="H1805">
        <v>1.0166043518721499</v>
      </c>
      <c r="I1805">
        <v>1.7880920479153899</v>
      </c>
    </row>
    <row r="1806" spans="1:9" x14ac:dyDescent="0.25">
      <c r="A1806">
        <v>32.799999999999997</v>
      </c>
      <c r="B1806">
        <v>0.60877888972205896</v>
      </c>
      <c r="C1806">
        <v>0.52693679909864499</v>
      </c>
      <c r="D1806">
        <v>1.7861440531639807</v>
      </c>
      <c r="E1806">
        <v>1.7913770296990199</v>
      </c>
      <c r="F1806">
        <v>0.65135803034828499</v>
      </c>
      <c r="G1806">
        <v>0.39235369902890799</v>
      </c>
      <c r="H1806">
        <v>1.0155197277408901</v>
      </c>
      <c r="I1806">
        <v>1.78796117885122</v>
      </c>
    </row>
    <row r="1807" spans="1:9" x14ac:dyDescent="0.25">
      <c r="A1807">
        <v>32.799999999999997</v>
      </c>
      <c r="B1807">
        <v>0.59141735086127201</v>
      </c>
      <c r="C1807">
        <v>0.514433923508408</v>
      </c>
      <c r="D1807">
        <v>1.7858914558171304</v>
      </c>
      <c r="E1807">
        <v>1.79160668236007</v>
      </c>
      <c r="F1807">
        <v>0.65175549323020598</v>
      </c>
      <c r="G1807">
        <v>0.38708895993465497</v>
      </c>
      <c r="H1807">
        <v>1.01479113328685</v>
      </c>
      <c r="I1807">
        <v>1.7881755897806899</v>
      </c>
    </row>
    <row r="1808" spans="1:9" x14ac:dyDescent="0.25">
      <c r="A1808">
        <v>32.799999999999997</v>
      </c>
      <c r="B1808">
        <v>0.57072814827771901</v>
      </c>
      <c r="C1808">
        <v>0.50160996738838104</v>
      </c>
      <c r="D1808">
        <v>1.7878386075625823</v>
      </c>
      <c r="E1808">
        <v>1.79159568574745</v>
      </c>
      <c r="F1808">
        <v>0.65307457300958305</v>
      </c>
      <c r="G1808">
        <v>0.390536511034906</v>
      </c>
      <c r="H1808">
        <v>1.0151897982238201</v>
      </c>
      <c r="I1808">
        <v>1.78810020722813</v>
      </c>
    </row>
    <row r="1809" spans="1:9" x14ac:dyDescent="0.25">
      <c r="A1809">
        <v>32.799999999999997</v>
      </c>
      <c r="B1809">
        <v>0.56206046141514099</v>
      </c>
      <c r="C1809">
        <v>0.50923639924988995</v>
      </c>
      <c r="D1809">
        <v>1.7820096122850397</v>
      </c>
      <c r="E1809">
        <v>1.79158372724855</v>
      </c>
      <c r="F1809">
        <v>0.65089388623498901</v>
      </c>
      <c r="G1809">
        <v>0.39289721841182801</v>
      </c>
      <c r="H1809">
        <v>1.0159702349789499</v>
      </c>
      <c r="I1809">
        <v>1.7881803020659699</v>
      </c>
    </row>
    <row r="1810" spans="1:9" x14ac:dyDescent="0.25">
      <c r="A1810">
        <v>32.799999999999997</v>
      </c>
      <c r="B1810">
        <v>0.57833935013303595</v>
      </c>
      <c r="C1810">
        <v>0.50089862204240798</v>
      </c>
      <c r="D1810">
        <v>1.789725724961025</v>
      </c>
      <c r="E1810">
        <v>1.79149320937468</v>
      </c>
      <c r="F1810">
        <v>0.65399216254495396</v>
      </c>
      <c r="G1810">
        <v>0.39057088707871701</v>
      </c>
      <c r="H1810">
        <v>1.01683109539547</v>
      </c>
      <c r="I1810">
        <v>1.7882278356541299</v>
      </c>
    </row>
    <row r="1811" spans="1:9" x14ac:dyDescent="0.25">
      <c r="A1811">
        <v>32.799999999999997</v>
      </c>
      <c r="B1811">
        <v>0.61690188455892303</v>
      </c>
      <c r="C1811">
        <v>0.49456252784954002</v>
      </c>
      <c r="D1811">
        <v>1.7871102663337717</v>
      </c>
      <c r="E1811">
        <v>1.7912523873558499</v>
      </c>
      <c r="F1811">
        <v>0.65783986576313203</v>
      </c>
      <c r="G1811">
        <v>0.39293007084883802</v>
      </c>
      <c r="H1811">
        <v>1.0163991069170599</v>
      </c>
      <c r="I1811">
        <v>1.78802880834303</v>
      </c>
    </row>
    <row r="1812" spans="1:9" x14ac:dyDescent="0.25">
      <c r="A1812">
        <v>32.799999999999997</v>
      </c>
      <c r="B1812">
        <v>0.63404177157494501</v>
      </c>
      <c r="C1812">
        <v>0.48320226924627202</v>
      </c>
      <c r="D1812">
        <v>1.7881535047034989</v>
      </c>
      <c r="E1812">
        <v>1.79119693634865</v>
      </c>
      <c r="F1812">
        <v>0.65355029814702403</v>
      </c>
      <c r="G1812">
        <v>0.385938968990857</v>
      </c>
      <c r="H1812">
        <v>1.0160838017268301</v>
      </c>
      <c r="I1812">
        <v>1.78812954395421</v>
      </c>
    </row>
    <row r="1813" spans="1:9" x14ac:dyDescent="0.25">
      <c r="A1813">
        <v>32.799999999999997</v>
      </c>
      <c r="B1813">
        <v>0.62954653951420803</v>
      </c>
      <c r="C1813">
        <v>0.49140239413353898</v>
      </c>
      <c r="D1813">
        <v>1.7824966834022848</v>
      </c>
      <c r="E1813">
        <v>1.79113985951154</v>
      </c>
      <c r="F1813">
        <v>0.65222546283777905</v>
      </c>
      <c r="G1813">
        <v>0.38938383622697298</v>
      </c>
      <c r="H1813">
        <v>1.0163333004408901</v>
      </c>
      <c r="I1813">
        <v>1.7884648338676199</v>
      </c>
    </row>
    <row r="1814" spans="1:9" x14ac:dyDescent="0.25">
      <c r="A1814">
        <v>32.799999999999997</v>
      </c>
      <c r="B1814">
        <v>0.62675322746983997</v>
      </c>
      <c r="C1814">
        <v>0.48686720493005398</v>
      </c>
      <c r="D1814">
        <v>1.7863785269343755</v>
      </c>
      <c r="E1814">
        <v>1.7913235227084701</v>
      </c>
      <c r="F1814">
        <v>0.65339939139174297</v>
      </c>
      <c r="G1814">
        <v>0.39289446571576497</v>
      </c>
      <c r="H1814">
        <v>1.01793726416051</v>
      </c>
      <c r="I1814">
        <v>1.7885060742165</v>
      </c>
    </row>
    <row r="1815" spans="1:9" x14ac:dyDescent="0.25">
      <c r="A1815">
        <v>26.1</v>
      </c>
      <c r="B1815">
        <v>0.62389831621056902</v>
      </c>
      <c r="C1815">
        <v>0.48175893615989301</v>
      </c>
      <c r="D1815">
        <v>1.7840439837421844</v>
      </c>
      <c r="E1815">
        <v>1.79119545459408</v>
      </c>
      <c r="F1815">
        <v>0.652921780701748</v>
      </c>
      <c r="G1815">
        <v>0.38999726795485001</v>
      </c>
      <c r="H1815">
        <v>1.0174981450157901</v>
      </c>
      <c r="I1815">
        <v>1.78863136111779</v>
      </c>
    </row>
    <row r="1816" spans="1:9" x14ac:dyDescent="0.25">
      <c r="A1816">
        <v>26.1</v>
      </c>
      <c r="B1816">
        <v>0.62571616722402401</v>
      </c>
      <c r="C1816">
        <v>0.48606580124948401</v>
      </c>
      <c r="D1816">
        <v>1.7800975749689705</v>
      </c>
      <c r="E1816">
        <v>1.79104985640962</v>
      </c>
      <c r="F1816">
        <v>0.65207833890342004</v>
      </c>
      <c r="G1816">
        <v>0.39293007084883802</v>
      </c>
      <c r="H1816">
        <v>1.0182522891264301</v>
      </c>
      <c r="I1816">
        <v>1.7884986689042901</v>
      </c>
    </row>
    <row r="1817" spans="1:9" x14ac:dyDescent="0.25">
      <c r="A1817">
        <v>26.1</v>
      </c>
      <c r="B1817">
        <v>0.62412370794590999</v>
      </c>
      <c r="C1817">
        <v>0.49200170704400498</v>
      </c>
      <c r="D1817">
        <v>1.7810739826505178</v>
      </c>
      <c r="E1817">
        <v>1.7908559295133999</v>
      </c>
      <c r="F1817">
        <v>0.65241248765818005</v>
      </c>
      <c r="G1817">
        <v>0.38651802467492302</v>
      </c>
      <c r="H1817">
        <v>1.0251529886508199</v>
      </c>
      <c r="I1817">
        <v>1.7886417338045999</v>
      </c>
    </row>
    <row r="1818" spans="1:9" x14ac:dyDescent="0.25">
      <c r="A1818">
        <v>29.2</v>
      </c>
      <c r="B1818">
        <v>0.62827983689107103</v>
      </c>
      <c r="C1818">
        <v>0.48781816877991102</v>
      </c>
      <c r="D1818">
        <v>1.7827152990432809</v>
      </c>
      <c r="E1818">
        <v>1.7910440658476701</v>
      </c>
      <c r="F1818">
        <v>0.65297974895572897</v>
      </c>
      <c r="G1818">
        <v>0.38823109258711203</v>
      </c>
      <c r="H1818">
        <v>1.0252250074629401</v>
      </c>
      <c r="I1818">
        <v>1.7888671893397901</v>
      </c>
    </row>
    <row r="1819" spans="1:9" x14ac:dyDescent="0.25">
      <c r="A1819">
        <v>29.2</v>
      </c>
      <c r="B1819">
        <v>0.65089766782345104</v>
      </c>
      <c r="C1819">
        <v>0.511812503304925</v>
      </c>
      <c r="D1819">
        <v>1.7901233109195205</v>
      </c>
      <c r="E1819">
        <v>1.7910153417843699</v>
      </c>
      <c r="F1819">
        <v>0.65632515485467102</v>
      </c>
      <c r="G1819">
        <v>0.394618075783429</v>
      </c>
      <c r="H1819">
        <v>1.02376118444425</v>
      </c>
      <c r="I1819">
        <v>1.7888357628946301</v>
      </c>
    </row>
    <row r="1820" spans="1:9" x14ac:dyDescent="0.25">
      <c r="A1820">
        <v>29.2</v>
      </c>
      <c r="B1820">
        <v>0.65925838409716198</v>
      </c>
      <c r="C1820">
        <v>0.51156105613742298</v>
      </c>
      <c r="D1820">
        <v>1.7825102760846265</v>
      </c>
      <c r="E1820">
        <v>1.7911261360880599</v>
      </c>
      <c r="F1820">
        <v>0.65948832587781703</v>
      </c>
      <c r="G1820">
        <v>0.38942364883098401</v>
      </c>
      <c r="H1820">
        <v>1.0245774124553699</v>
      </c>
      <c r="I1820">
        <v>1.7889191111104099</v>
      </c>
    </row>
    <row r="1821" spans="1:9" x14ac:dyDescent="0.25">
      <c r="A1821">
        <v>26</v>
      </c>
      <c r="B1821">
        <v>0.64644473594914698</v>
      </c>
      <c r="C1821">
        <v>0.51552540160859195</v>
      </c>
      <c r="D1821">
        <v>1.7803524377628779</v>
      </c>
      <c r="E1821">
        <v>1.7910887119834999</v>
      </c>
      <c r="F1821">
        <v>0.65842234649206</v>
      </c>
      <c r="G1821">
        <v>0.39350912653290399</v>
      </c>
      <c r="H1821">
        <v>1.0247264180411899</v>
      </c>
      <c r="I1821">
        <v>1.7888458944271901</v>
      </c>
    </row>
    <row r="1822" spans="1:9" x14ac:dyDescent="0.25">
      <c r="A1822">
        <v>26</v>
      </c>
      <c r="B1822">
        <v>0.63650957751373605</v>
      </c>
      <c r="C1822">
        <v>0.50593003600824904</v>
      </c>
      <c r="D1822">
        <v>1.7821058937849603</v>
      </c>
      <c r="E1822">
        <v>1.7911725714487301</v>
      </c>
      <c r="F1822">
        <v>0.65384778485489903</v>
      </c>
      <c r="G1822">
        <v>0.38767331787374298</v>
      </c>
      <c r="H1822">
        <v>1.0252391382838499</v>
      </c>
      <c r="I1822">
        <v>1.78871287284125</v>
      </c>
    </row>
    <row r="1823" spans="1:9" x14ac:dyDescent="0.25">
      <c r="A1823">
        <v>26</v>
      </c>
      <c r="B1823">
        <v>0.63109764264894197</v>
      </c>
      <c r="C1823">
        <v>0.51535877588064505</v>
      </c>
      <c r="D1823">
        <v>1.7825918321786769</v>
      </c>
      <c r="E1823">
        <v>1.7914340209836901</v>
      </c>
      <c r="F1823">
        <v>0.65481727797253697</v>
      </c>
      <c r="G1823">
        <v>0.390552424277332</v>
      </c>
      <c r="H1823">
        <v>1.0245279290332301</v>
      </c>
      <c r="I1823">
        <v>1.78809954539378</v>
      </c>
    </row>
    <row r="1824" spans="1:9" x14ac:dyDescent="0.25">
      <c r="A1824">
        <v>26</v>
      </c>
      <c r="B1824">
        <v>0.64766849951066696</v>
      </c>
      <c r="C1824">
        <v>0.52841911246489903</v>
      </c>
      <c r="D1824">
        <v>1.7881444429152711</v>
      </c>
      <c r="E1824">
        <v>1.7913724948374501</v>
      </c>
      <c r="F1824">
        <v>0.657968540146596</v>
      </c>
      <c r="G1824">
        <v>0.39287074715819098</v>
      </c>
      <c r="H1824">
        <v>1.01899662120432</v>
      </c>
      <c r="I1824">
        <v>1.7873869696265401</v>
      </c>
    </row>
    <row r="1825" spans="1:9" x14ac:dyDescent="0.25">
      <c r="A1825">
        <v>26</v>
      </c>
      <c r="B1825">
        <v>0.65754459559524103</v>
      </c>
      <c r="C1825">
        <v>0.52733788609977095</v>
      </c>
      <c r="D1825">
        <v>1.7856875655820046</v>
      </c>
      <c r="E1825">
        <v>1.79098200035376</v>
      </c>
      <c r="F1825">
        <v>0.65870516497419496</v>
      </c>
      <c r="G1825">
        <v>0.38652064306581002</v>
      </c>
      <c r="H1825">
        <v>1.01864197808948</v>
      </c>
      <c r="I1825">
        <v>1.7871432443811199</v>
      </c>
    </row>
    <row r="1826" spans="1:9" x14ac:dyDescent="0.25">
      <c r="A1826">
        <v>26</v>
      </c>
      <c r="B1826">
        <v>0.65749598337055404</v>
      </c>
      <c r="C1826">
        <v>0.52863332985502298</v>
      </c>
      <c r="D1826">
        <v>1.7809777011505972</v>
      </c>
      <c r="E1826">
        <v>1.79058997733948</v>
      </c>
      <c r="F1826">
        <v>0.662222651453933</v>
      </c>
      <c r="G1826">
        <v>0.39523817316076798</v>
      </c>
      <c r="H1826">
        <v>1.01888159222397</v>
      </c>
      <c r="I1826">
        <v>1.7875230327971401</v>
      </c>
    </row>
    <row r="1827" spans="1:9" x14ac:dyDescent="0.25">
      <c r="A1827">
        <v>31.5</v>
      </c>
      <c r="B1827">
        <v>0.65882785017748502</v>
      </c>
      <c r="C1827">
        <v>0.51882758464942003</v>
      </c>
      <c r="D1827">
        <v>1.7875803465980895</v>
      </c>
      <c r="E1827">
        <v>1.79092821400193</v>
      </c>
      <c r="F1827">
        <v>0.661877029168076</v>
      </c>
      <c r="G1827">
        <v>0.38824968969367402</v>
      </c>
      <c r="H1827">
        <v>1.0198850851135699</v>
      </c>
      <c r="I1827">
        <v>1.7872979966324301</v>
      </c>
    </row>
    <row r="1828" spans="1:9" x14ac:dyDescent="0.25">
      <c r="A1828">
        <v>31.5</v>
      </c>
      <c r="B1828">
        <v>0.64400536270845399</v>
      </c>
      <c r="C1828">
        <v>0.50413376375933205</v>
      </c>
      <c r="D1828">
        <v>1.7798653666456328</v>
      </c>
      <c r="E1828">
        <v>1.79098260251135</v>
      </c>
      <c r="F1828">
        <v>0.65787678261367299</v>
      </c>
      <c r="G1828">
        <v>0.38940243333353503</v>
      </c>
      <c r="H1828">
        <v>1.0134895349191499</v>
      </c>
      <c r="I1828">
        <v>1.7874615509734</v>
      </c>
    </row>
    <row r="1829" spans="1:9" x14ac:dyDescent="0.25">
      <c r="A1829">
        <v>31.5</v>
      </c>
      <c r="B1829">
        <v>0.63184428892995403</v>
      </c>
      <c r="C1829">
        <v>0.49498898620041698</v>
      </c>
      <c r="D1829">
        <v>1.7847983776121501</v>
      </c>
      <c r="E1829">
        <v>1.79145759209829</v>
      </c>
      <c r="F1829">
        <v>0.65628137580218904</v>
      </c>
      <c r="G1829">
        <v>0.39228638921910303</v>
      </c>
      <c r="H1829">
        <v>1.00942861570537</v>
      </c>
      <c r="I1829">
        <v>1.7873909463050099</v>
      </c>
    </row>
    <row r="1830" spans="1:9" x14ac:dyDescent="0.25">
      <c r="A1830">
        <v>31.5</v>
      </c>
      <c r="B1830">
        <v>0.61780964732239696</v>
      </c>
      <c r="C1830">
        <v>0.49909111305551501</v>
      </c>
      <c r="D1830">
        <v>1.7859526228876681</v>
      </c>
      <c r="E1830">
        <v>1.79135888625504</v>
      </c>
      <c r="F1830">
        <v>0.65688718520282596</v>
      </c>
      <c r="G1830">
        <v>0.38593641295453901</v>
      </c>
      <c r="H1830">
        <v>1.00860019359354</v>
      </c>
      <c r="I1830">
        <v>1.7871137794016601</v>
      </c>
    </row>
    <row r="1831" spans="1:9" x14ac:dyDescent="0.25">
      <c r="A1831">
        <v>31.5</v>
      </c>
      <c r="B1831">
        <v>0.60876753556194096</v>
      </c>
      <c r="C1831">
        <v>0.504536664093579</v>
      </c>
      <c r="D1831">
        <v>1.7907281852837271</v>
      </c>
      <c r="E1831">
        <v>1.7910192546732799</v>
      </c>
      <c r="F1831">
        <v>0.65364015526684405</v>
      </c>
      <c r="G1831">
        <v>0.390575776995011</v>
      </c>
      <c r="H1831">
        <v>1.00736996124283</v>
      </c>
      <c r="I1831">
        <v>1.7868330769730401</v>
      </c>
    </row>
    <row r="1832" spans="1:9" x14ac:dyDescent="0.25">
      <c r="A1832">
        <v>31.5</v>
      </c>
      <c r="B1832">
        <v>0.59789437236145404</v>
      </c>
      <c r="C1832">
        <v>0.49693009605259503</v>
      </c>
      <c r="D1832">
        <v>1.789312280873131</v>
      </c>
      <c r="E1832">
        <v>1.7910405792944899</v>
      </c>
      <c r="F1832">
        <v>0.65264780502515696</v>
      </c>
      <c r="G1832">
        <v>0.38708378550744998</v>
      </c>
      <c r="H1832">
        <v>1.0074860972199899</v>
      </c>
      <c r="I1832">
        <v>1.7866593309330401</v>
      </c>
    </row>
    <row r="1833" spans="1:9" x14ac:dyDescent="0.25">
      <c r="A1833">
        <v>31.5</v>
      </c>
      <c r="B1833">
        <v>0.58878056275764901</v>
      </c>
      <c r="C1833">
        <v>0.50419181110424605</v>
      </c>
      <c r="D1833">
        <v>1.7826314775021737</v>
      </c>
      <c r="E1833">
        <v>1.7912046896531899</v>
      </c>
      <c r="F1833">
        <v>0.65154832247196104</v>
      </c>
      <c r="G1833">
        <v>0.388823377649469</v>
      </c>
      <c r="H1833">
        <v>1.00600644499848</v>
      </c>
      <c r="I1833">
        <v>1.78645254461296</v>
      </c>
    </row>
    <row r="1834" spans="1:9" x14ac:dyDescent="0.25">
      <c r="A1834">
        <v>31.5</v>
      </c>
      <c r="B1834">
        <v>0.587702569438877</v>
      </c>
      <c r="C1834">
        <v>0.49775313477619398</v>
      </c>
      <c r="D1834">
        <v>1.7820968319967325</v>
      </c>
      <c r="E1834">
        <v>1.7914794716857201</v>
      </c>
      <c r="F1834">
        <v>0.64846261205685896</v>
      </c>
      <c r="G1834">
        <v>0.39170733353503701</v>
      </c>
      <c r="H1834">
        <v>1.0067114618778299</v>
      </c>
      <c r="I1834">
        <v>1.7866238458618999</v>
      </c>
    </row>
    <row r="1835" spans="1:9" x14ac:dyDescent="0.25">
      <c r="A1835">
        <v>31.5</v>
      </c>
      <c r="B1835">
        <v>0.58672188484904797</v>
      </c>
      <c r="C1835">
        <v>0.49005494994904503</v>
      </c>
      <c r="D1835">
        <v>1.7849093845179409</v>
      </c>
      <c r="E1835">
        <v>1.79150955680068</v>
      </c>
      <c r="F1835">
        <v>0.64841524780033799</v>
      </c>
      <c r="G1835">
        <v>0.38651003207840601</v>
      </c>
      <c r="H1835">
        <v>1.0070543450665701</v>
      </c>
      <c r="I1835">
        <v>1.7866484296595599</v>
      </c>
    </row>
    <row r="1836" spans="1:9" x14ac:dyDescent="0.25">
      <c r="A1836">
        <v>31.5</v>
      </c>
      <c r="B1836">
        <v>0.56952733424920099</v>
      </c>
      <c r="C1836">
        <v>0.48962500480216498</v>
      </c>
      <c r="D1836">
        <v>1.7868723943927916</v>
      </c>
      <c r="E1836">
        <v>1.7914572508155899</v>
      </c>
      <c r="F1836">
        <v>0.64534713137653699</v>
      </c>
      <c r="G1836">
        <v>0.38942578605121397</v>
      </c>
      <c r="H1836">
        <v>1.00703834890454</v>
      </c>
      <c r="I1836">
        <v>1.7867505092859499</v>
      </c>
    </row>
    <row r="1837" spans="1:9" x14ac:dyDescent="0.25">
      <c r="A1837">
        <v>31.5</v>
      </c>
      <c r="B1837">
        <v>0.56045597888921905</v>
      </c>
      <c r="C1837">
        <v>0.48759252223236399</v>
      </c>
      <c r="D1837">
        <v>1.7878227494331838</v>
      </c>
      <c r="E1837">
        <v>1.79167204579603</v>
      </c>
      <c r="F1837">
        <v>0.64161459637027796</v>
      </c>
      <c r="G1837">
        <v>0.38707834894725102</v>
      </c>
      <c r="H1837">
        <v>1.0075417814015699</v>
      </c>
      <c r="I1837">
        <v>1.78686555867444</v>
      </c>
    </row>
    <row r="1838" spans="1:9" x14ac:dyDescent="0.25">
      <c r="A1838">
        <v>31.5</v>
      </c>
      <c r="B1838">
        <v>0.554738491328024</v>
      </c>
      <c r="C1838">
        <v>0.47546526052379201</v>
      </c>
      <c r="D1838">
        <v>1.7807987308330979</v>
      </c>
      <c r="E1838">
        <v>1.7916863135313601</v>
      </c>
      <c r="F1838">
        <v>0.64192628204146596</v>
      </c>
      <c r="G1838">
        <v>0.38939974946939898</v>
      </c>
      <c r="H1838">
        <v>1.00775051856109</v>
      </c>
      <c r="I1838">
        <v>1.78683326645936</v>
      </c>
    </row>
    <row r="1839" spans="1:9" x14ac:dyDescent="0.25">
      <c r="A1839">
        <v>31.5</v>
      </c>
      <c r="B1839">
        <v>0.558218457924884</v>
      </c>
      <c r="C1839">
        <v>0.47642906870309398</v>
      </c>
      <c r="D1839">
        <v>1.7840077365892733</v>
      </c>
      <c r="E1839">
        <v>1.7915840839746799</v>
      </c>
      <c r="F1839">
        <v>0.643615379819791</v>
      </c>
      <c r="G1839">
        <v>0.39171008623109999</v>
      </c>
      <c r="H1839">
        <v>1.0082610876187901</v>
      </c>
      <c r="I1839">
        <v>1.7867785621735599</v>
      </c>
    </row>
    <row r="1840" spans="1:9" x14ac:dyDescent="0.25">
      <c r="A1840">
        <v>31.5</v>
      </c>
      <c r="B1840">
        <v>0.55546933797492104</v>
      </c>
      <c r="C1840">
        <v>0.467739621225088</v>
      </c>
      <c r="D1840">
        <v>1.7846058146123089</v>
      </c>
      <c r="E1840">
        <v>1.79127269886812</v>
      </c>
      <c r="F1840">
        <v>0.63865228328637502</v>
      </c>
      <c r="G1840">
        <v>0.38362569225172299</v>
      </c>
      <c r="H1840">
        <v>1.0065144668622601</v>
      </c>
      <c r="I1840">
        <v>1.78709162923207</v>
      </c>
    </row>
    <row r="1841" spans="1:9" x14ac:dyDescent="0.25">
      <c r="A1841">
        <v>30.9</v>
      </c>
      <c r="B1841">
        <v>0.55755938635969504</v>
      </c>
      <c r="C1841">
        <v>0.45748277590641201</v>
      </c>
      <c r="D1841">
        <v>1.7852265471059143</v>
      </c>
      <c r="E1841">
        <v>1.79125843151494</v>
      </c>
      <c r="F1841">
        <v>0.64257277570645999</v>
      </c>
      <c r="G1841">
        <v>0.39058383194609703</v>
      </c>
      <c r="H1841">
        <v>1.00667679574556</v>
      </c>
      <c r="I1841">
        <v>1.7873348108866101</v>
      </c>
    </row>
    <row r="1842" spans="1:9" x14ac:dyDescent="0.25">
      <c r="A1842">
        <v>30.9</v>
      </c>
      <c r="B1842">
        <v>0.55520160432036303</v>
      </c>
      <c r="C1842">
        <v>0.45465202284037798</v>
      </c>
      <c r="D1842">
        <v>1.7885103126149693</v>
      </c>
      <c r="E1842">
        <v>1.7913130581299199</v>
      </c>
      <c r="F1842">
        <v>0.64269381543452697</v>
      </c>
      <c r="G1842">
        <v>0.38534930231938702</v>
      </c>
      <c r="H1842">
        <v>1.0070570952978599</v>
      </c>
      <c r="I1842">
        <v>1.7874230429528299</v>
      </c>
    </row>
    <row r="1843" spans="1:9" x14ac:dyDescent="0.25">
      <c r="A1843">
        <v>30.9</v>
      </c>
      <c r="B1843">
        <v>0.55006854251706605</v>
      </c>
      <c r="C1843">
        <v>0.45282157284074698</v>
      </c>
      <c r="D1843">
        <v>1.7850498422354719</v>
      </c>
      <c r="E1843">
        <v>1.7907562632396701</v>
      </c>
      <c r="F1843">
        <v>0.63820028264808704</v>
      </c>
      <c r="G1843">
        <v>0.389405186029599</v>
      </c>
      <c r="H1843">
        <v>1.0060495761227799</v>
      </c>
      <c r="I1843">
        <v>1.7871089217445</v>
      </c>
    </row>
    <row r="1844" spans="1:9" x14ac:dyDescent="0.25">
      <c r="A1844">
        <v>30.9</v>
      </c>
      <c r="B1844">
        <v>0.54885922466441694</v>
      </c>
      <c r="C1844">
        <v>0.45430979807760802</v>
      </c>
      <c r="D1844">
        <v>1.7838865351717261</v>
      </c>
      <c r="E1844">
        <v>1.79098818349016</v>
      </c>
      <c r="F1844">
        <v>0.64092106137704097</v>
      </c>
      <c r="G1844">
        <v>0.39171008623109999</v>
      </c>
      <c r="H1844">
        <v>1.0052203685236201</v>
      </c>
      <c r="I1844">
        <v>1.78684676043311</v>
      </c>
    </row>
    <row r="1845" spans="1:9" x14ac:dyDescent="0.25">
      <c r="A1845">
        <v>30.9</v>
      </c>
      <c r="B1845">
        <v>0.54736492970179296</v>
      </c>
      <c r="C1845">
        <v>0.46094919627687703</v>
      </c>
      <c r="D1845">
        <v>1.7867330693987888</v>
      </c>
      <c r="E1845">
        <v>1.7912585560551399</v>
      </c>
      <c r="F1845">
        <v>0.64017774246053205</v>
      </c>
      <c r="G1845">
        <v>0.38420206407165303</v>
      </c>
      <c r="H1845">
        <v>1.0051511833803799</v>
      </c>
      <c r="I1845">
        <v>1.78658517410116</v>
      </c>
    </row>
    <row r="1846" spans="1:9" x14ac:dyDescent="0.25">
      <c r="A1846">
        <v>28.4</v>
      </c>
      <c r="B1846">
        <v>0.53752548207741802</v>
      </c>
      <c r="C1846">
        <v>0.46169719220178301</v>
      </c>
      <c r="D1846">
        <v>1.7887074065089241</v>
      </c>
      <c r="E1846">
        <v>1.7909554717760601</v>
      </c>
      <c r="F1846">
        <v>0.63642941107065498</v>
      </c>
      <c r="G1846">
        <v>0.39000746012616699</v>
      </c>
      <c r="H1846">
        <v>1.0057680238295199</v>
      </c>
      <c r="I1846">
        <v>1.7863661687476899</v>
      </c>
    </row>
    <row r="1847" spans="1:9" x14ac:dyDescent="0.25">
      <c r="A1847">
        <v>28.4</v>
      </c>
      <c r="B1847">
        <v>0.52769748086069601</v>
      </c>
      <c r="C1847">
        <v>0.47114492772010103</v>
      </c>
      <c r="D1847">
        <v>1.7876947516744657</v>
      </c>
      <c r="E1847">
        <v>1.7909507709644601</v>
      </c>
      <c r="F1847">
        <v>0.63632794978440099</v>
      </c>
      <c r="G1847">
        <v>0.38534930231938702</v>
      </c>
      <c r="H1847">
        <v>1.0048119599718499</v>
      </c>
      <c r="I1847">
        <v>1.7865803418041599</v>
      </c>
    </row>
    <row r="1848" spans="1:9" x14ac:dyDescent="0.25">
      <c r="A1848">
        <v>28.4</v>
      </c>
      <c r="B1848">
        <v>0.52570566104238803</v>
      </c>
      <c r="C1848">
        <v>0.46379726297842599</v>
      </c>
      <c r="D1848">
        <v>1.7858812613053741</v>
      </c>
      <c r="E1848">
        <v>1.7910094870878499</v>
      </c>
      <c r="F1848">
        <v>0.63364212299961298</v>
      </c>
      <c r="G1848">
        <v>0.39114746203575301</v>
      </c>
      <c r="H1848">
        <v>1.00474284117909</v>
      </c>
      <c r="I1848">
        <v>1.78643912685969</v>
      </c>
    </row>
    <row r="1849" spans="1:9" x14ac:dyDescent="0.25">
      <c r="A1849">
        <v>28.4</v>
      </c>
      <c r="B1849">
        <v>0.52467641238109797</v>
      </c>
      <c r="C1849">
        <v>0.47070954003248</v>
      </c>
      <c r="D1849">
        <v>1.7890540199086382</v>
      </c>
      <c r="E1849">
        <v>1.7904694392409699</v>
      </c>
      <c r="F1849">
        <v>0.63033360490518497</v>
      </c>
      <c r="G1849">
        <v>0.388225656026913</v>
      </c>
      <c r="H1849">
        <v>1.00495361231276</v>
      </c>
      <c r="I1849">
        <v>1.7861621636354501</v>
      </c>
    </row>
    <row r="1850" spans="1:9" x14ac:dyDescent="0.25">
      <c r="A1850">
        <v>27.5</v>
      </c>
      <c r="B1850">
        <v>0.528985371706861</v>
      </c>
      <c r="C1850">
        <v>0.46488067407869299</v>
      </c>
      <c r="D1850">
        <v>1.7809958247270528</v>
      </c>
      <c r="E1850">
        <v>1.79060616492642</v>
      </c>
      <c r="F1850">
        <v>0.63346717468815095</v>
      </c>
      <c r="G1850">
        <v>0.38362569225172299</v>
      </c>
      <c r="H1850">
        <v>1.0054788398194801</v>
      </c>
      <c r="I1850">
        <v>1.7862937514906401</v>
      </c>
    </row>
    <row r="1851" spans="1:9" x14ac:dyDescent="0.25">
      <c r="A1851">
        <v>27.5</v>
      </c>
      <c r="B1851">
        <v>0.52244295873372404</v>
      </c>
      <c r="C1851">
        <v>0.46767269054485999</v>
      </c>
      <c r="D1851">
        <v>1.7851280001589369</v>
      </c>
      <c r="E1851">
        <v>1.7910480390557699</v>
      </c>
      <c r="F1851">
        <v>0.633459929315913</v>
      </c>
      <c r="G1851">
        <v>0.38651023521551098</v>
      </c>
      <c r="H1851">
        <v>1.0042879809003999</v>
      </c>
      <c r="I1851">
        <v>1.7859554723094899</v>
      </c>
    </row>
    <row r="1852" spans="1:9" x14ac:dyDescent="0.25">
      <c r="A1852">
        <v>27.5</v>
      </c>
      <c r="B1852">
        <v>0.52069062366362995</v>
      </c>
      <c r="C1852">
        <v>0.46489621912228302</v>
      </c>
      <c r="D1852">
        <v>1.7882860333563309</v>
      </c>
      <c r="E1852">
        <v>1.7909641121720199</v>
      </c>
      <c r="F1852">
        <v>0.628137786537041</v>
      </c>
      <c r="G1852">
        <v>0.386499293263185</v>
      </c>
      <c r="H1852">
        <v>1.0040621019087399</v>
      </c>
      <c r="I1852">
        <v>1.78620390808983</v>
      </c>
    </row>
    <row r="1853" spans="1:9" x14ac:dyDescent="0.25">
      <c r="A1853">
        <v>27.5</v>
      </c>
      <c r="B1853">
        <v>0.51690713801056798</v>
      </c>
      <c r="C1853">
        <v>0.46604311853431601</v>
      </c>
      <c r="D1853">
        <v>1.7864340303872708</v>
      </c>
      <c r="E1853">
        <v>1.7906430109223499</v>
      </c>
      <c r="F1853">
        <v>0.62953868231124399</v>
      </c>
      <c r="G1853">
        <v>0.39056840635168699</v>
      </c>
      <c r="H1853">
        <v>1.0045214334099699</v>
      </c>
      <c r="I1853">
        <v>1.78662137158093</v>
      </c>
    </row>
    <row r="1854" spans="1:9" x14ac:dyDescent="0.25">
      <c r="A1854">
        <v>27.5</v>
      </c>
      <c r="B1854">
        <v>0.517072179725375</v>
      </c>
      <c r="C1854">
        <v>0.46198160218415701</v>
      </c>
      <c r="D1854">
        <v>1.7817932620911006</v>
      </c>
      <c r="E1854">
        <v>1.79077436918995</v>
      </c>
      <c r="F1854">
        <v>0.62700152690758904</v>
      </c>
      <c r="G1854">
        <v>0.38707298121897998</v>
      </c>
      <c r="H1854">
        <v>1.0041042098208</v>
      </c>
      <c r="I1854">
        <v>1.7867989873388701</v>
      </c>
    </row>
    <row r="1855" spans="1:9" x14ac:dyDescent="0.25">
      <c r="A1855">
        <v>27.5</v>
      </c>
      <c r="B1855">
        <v>0.51218146794240604</v>
      </c>
      <c r="C1855">
        <v>0.456512035872081</v>
      </c>
      <c r="D1855">
        <v>1.7856524511526217</v>
      </c>
      <c r="E1855">
        <v>1.7913614996546701</v>
      </c>
      <c r="F1855">
        <v>0.62207840168752304</v>
      </c>
      <c r="G1855">
        <v>0.381896645623859</v>
      </c>
      <c r="H1855">
        <v>1.0012091053869701</v>
      </c>
      <c r="I1855">
        <v>1.78658078038504</v>
      </c>
    </row>
    <row r="1856" spans="1:9" x14ac:dyDescent="0.25">
      <c r="A1856">
        <v>27.5</v>
      </c>
      <c r="B1856">
        <v>0.50496611232722899</v>
      </c>
      <c r="C1856">
        <v>0.45418615699642201</v>
      </c>
      <c r="D1856">
        <v>1.7829203220019352</v>
      </c>
      <c r="E1856">
        <v>1.7910536836570099</v>
      </c>
      <c r="F1856">
        <v>0.62365307643194101</v>
      </c>
      <c r="G1856">
        <v>0.38765747346324497</v>
      </c>
      <c r="H1856">
        <v>1.0000458879027001</v>
      </c>
      <c r="I1856">
        <v>1.7867260543324299</v>
      </c>
    </row>
    <row r="1857" spans="1:9" x14ac:dyDescent="0.25">
      <c r="A1857">
        <v>27.5</v>
      </c>
      <c r="B1857">
        <v>0.50218839273367</v>
      </c>
      <c r="C1857">
        <v>0.451928992744904</v>
      </c>
      <c r="D1857">
        <v>1.7896135853317059</v>
      </c>
      <c r="E1857">
        <v>1.7910824246906401</v>
      </c>
      <c r="F1857">
        <v>0.62015186671327305</v>
      </c>
      <c r="G1857">
        <v>0.38881014827117799</v>
      </c>
      <c r="H1857">
        <v>1.0008891020026101</v>
      </c>
      <c r="I1857">
        <v>1.7869874588579899</v>
      </c>
    </row>
    <row r="1858" spans="1:9" x14ac:dyDescent="0.25">
      <c r="A1858">
        <v>27.5</v>
      </c>
      <c r="B1858">
        <v>0.50141278451675797</v>
      </c>
      <c r="C1858">
        <v>0.45132146757514902</v>
      </c>
      <c r="D1858">
        <v>1.7897551757727654</v>
      </c>
      <c r="E1858">
        <v>1.7912426500740699</v>
      </c>
      <c r="F1858">
        <v>0.61508755208543298</v>
      </c>
      <c r="G1858">
        <v>0.39229745297955099</v>
      </c>
      <c r="H1858">
        <v>1.0004994344767</v>
      </c>
      <c r="I1858">
        <v>1.7868181310845701</v>
      </c>
    </row>
    <row r="1859" spans="1:9" x14ac:dyDescent="0.25">
      <c r="A1859">
        <v>27.5</v>
      </c>
      <c r="B1859">
        <v>0.49880037749480499</v>
      </c>
      <c r="C1859">
        <v>0.45559408799014101</v>
      </c>
      <c r="D1859">
        <v>1.7799208700985281</v>
      </c>
      <c r="E1859">
        <v>1.79134368979159</v>
      </c>
      <c r="F1859">
        <v>0.61665933748336399</v>
      </c>
      <c r="G1859">
        <v>0.38938887634900099</v>
      </c>
      <c r="H1859">
        <v>1.0008293657927201</v>
      </c>
      <c r="I1859">
        <v>1.7868724638679701</v>
      </c>
    </row>
    <row r="1860" spans="1:9" x14ac:dyDescent="0.25">
      <c r="A1860">
        <v>27.5</v>
      </c>
      <c r="B1860">
        <v>0.49648287666697599</v>
      </c>
      <c r="C1860">
        <v>0.46060032945442902</v>
      </c>
      <c r="D1860">
        <v>1.7907134598778569</v>
      </c>
      <c r="E1860">
        <v>1.7913560754640101</v>
      </c>
      <c r="F1860">
        <v>0.61731061584385605</v>
      </c>
      <c r="G1860">
        <v>0.385960131512113</v>
      </c>
      <c r="H1860">
        <v>1.00038541685577</v>
      </c>
      <c r="I1860">
        <v>1.78672930531</v>
      </c>
    </row>
    <row r="1861" spans="1:9" x14ac:dyDescent="0.25">
      <c r="A1861">
        <v>27.5</v>
      </c>
      <c r="B1861">
        <v>0.48611208648305598</v>
      </c>
      <c r="C1861">
        <v>0.46666439725077102</v>
      </c>
      <c r="D1861">
        <v>1.7875180468040233</v>
      </c>
      <c r="E1861">
        <v>1.7913707973136299</v>
      </c>
      <c r="F1861">
        <v>0.61213688707929204</v>
      </c>
      <c r="G1861">
        <v>0.38823109258711203</v>
      </c>
      <c r="H1861">
        <v>1.00021342095085</v>
      </c>
      <c r="I1861">
        <v>1.7867884290229601</v>
      </c>
    </row>
    <row r="1862" spans="1:9" x14ac:dyDescent="0.25">
      <c r="A1862">
        <v>27.5</v>
      </c>
      <c r="B1862">
        <v>0.47933865879780302</v>
      </c>
      <c r="C1862">
        <v>0.46495659254101901</v>
      </c>
      <c r="D1862">
        <v>1.7809573121270845</v>
      </c>
      <c r="E1862">
        <v>1.7910911969688299</v>
      </c>
      <c r="F1862">
        <v>0.61189115826047602</v>
      </c>
      <c r="G1862">
        <v>0.39168918584283902</v>
      </c>
      <c r="H1862">
        <v>0.99961244492099999</v>
      </c>
      <c r="I1862">
        <v>1.78667408003286</v>
      </c>
    </row>
    <row r="1863" spans="1:9" x14ac:dyDescent="0.25">
      <c r="A1863">
        <v>27.5</v>
      </c>
      <c r="B1863">
        <v>0.48750605431842797</v>
      </c>
      <c r="C1863">
        <v>0.46548118200897398</v>
      </c>
      <c r="D1863">
        <v>1.7877094770803359</v>
      </c>
      <c r="E1863">
        <v>1.7906305592853999</v>
      </c>
      <c r="F1863">
        <v>0.61463092300693301</v>
      </c>
      <c r="G1863">
        <v>0.39344469122728398</v>
      </c>
      <c r="H1863">
        <v>0.99961629103539995</v>
      </c>
      <c r="I1863">
        <v>1.78634870136956</v>
      </c>
    </row>
    <row r="1864" spans="1:9" x14ac:dyDescent="0.25">
      <c r="A1864">
        <v>27.5</v>
      </c>
      <c r="B1864">
        <v>0.497436649474433</v>
      </c>
      <c r="C1864">
        <v>0.47035723440771599</v>
      </c>
      <c r="D1864">
        <v>1.7889180930852209</v>
      </c>
      <c r="E1864">
        <v>1.7902771772682999</v>
      </c>
      <c r="F1864">
        <v>0.61493339290503102</v>
      </c>
      <c r="G1864">
        <v>0.391723315609391</v>
      </c>
      <c r="H1864">
        <v>0.99900992101250397</v>
      </c>
      <c r="I1864">
        <v>1.78618526803704</v>
      </c>
    </row>
    <row r="1865" spans="1:9" x14ac:dyDescent="0.25">
      <c r="A1865">
        <v>27.5</v>
      </c>
      <c r="B1865">
        <v>0.51936058869464796</v>
      </c>
      <c r="C1865">
        <v>0.46089947601212999</v>
      </c>
      <c r="D1865">
        <v>1.7898616517844423</v>
      </c>
      <c r="E1865">
        <v>1.7906767445359</v>
      </c>
      <c r="F1865">
        <v>0.61342437973418595</v>
      </c>
      <c r="G1865">
        <v>0.385960131512113</v>
      </c>
      <c r="H1865">
        <v>0.99929667202091199</v>
      </c>
      <c r="I1865">
        <v>1.7862018664406301</v>
      </c>
    </row>
    <row r="1866" spans="1:9" x14ac:dyDescent="0.25">
      <c r="A1866">
        <v>27.5</v>
      </c>
      <c r="B1866">
        <v>0.51655237291183598</v>
      </c>
      <c r="C1866">
        <v>0.45912807791517601</v>
      </c>
      <c r="D1866">
        <v>1.7896509652081456</v>
      </c>
      <c r="E1866">
        <v>1.79094238451206</v>
      </c>
      <c r="F1866">
        <v>0.61577343975812304</v>
      </c>
      <c r="G1866">
        <v>0.38707841777917901</v>
      </c>
      <c r="H1866">
        <v>0.99858513373134306</v>
      </c>
      <c r="I1866">
        <v>1.78600390930852</v>
      </c>
    </row>
    <row r="1867" spans="1:9" x14ac:dyDescent="0.25">
      <c r="A1867">
        <v>26.7</v>
      </c>
      <c r="B1867">
        <v>0.51647406910129201</v>
      </c>
      <c r="C1867">
        <v>0.46077217691634498</v>
      </c>
      <c r="D1867">
        <v>1.7854825426233503</v>
      </c>
      <c r="E1867">
        <v>1.79101654381092</v>
      </c>
      <c r="F1867">
        <v>0.61419754448613995</v>
      </c>
      <c r="G1867">
        <v>0.39283917678663599</v>
      </c>
      <c r="H1867">
        <v>0.99848128155927895</v>
      </c>
      <c r="I1867">
        <v>1.78635210635481</v>
      </c>
    </row>
    <row r="1868" spans="1:9" x14ac:dyDescent="0.25">
      <c r="A1868">
        <v>26.7</v>
      </c>
      <c r="B1868">
        <v>0.51836405137427799</v>
      </c>
      <c r="C1868">
        <v>0.46359797878883002</v>
      </c>
      <c r="D1868">
        <v>1.7872484586042459</v>
      </c>
      <c r="E1868">
        <v>1.7907399355578</v>
      </c>
      <c r="F1868">
        <v>0.61496822482615998</v>
      </c>
      <c r="G1868">
        <v>0.39402106304721501</v>
      </c>
      <c r="H1868">
        <v>0.99925605083055602</v>
      </c>
      <c r="I1868">
        <v>1.7861372019848101</v>
      </c>
    </row>
    <row r="1869" spans="1:9" x14ac:dyDescent="0.25">
      <c r="A1869">
        <v>26.7</v>
      </c>
      <c r="B1869">
        <v>0.51676012164060103</v>
      </c>
      <c r="C1869">
        <v>0.45372721461560001</v>
      </c>
      <c r="D1869">
        <v>1.7859718791876522</v>
      </c>
      <c r="E1869">
        <v>1.79073729446993</v>
      </c>
      <c r="F1869">
        <v>0.61518437989725305</v>
      </c>
      <c r="G1869">
        <v>0.39230237129345702</v>
      </c>
      <c r="H1869">
        <v>0.998623491410223</v>
      </c>
      <c r="I1869">
        <v>1.78592072472999</v>
      </c>
    </row>
    <row r="1870" spans="1:9" x14ac:dyDescent="0.25">
      <c r="A1870">
        <v>26.7</v>
      </c>
      <c r="B1870">
        <v>0.51707688978857702</v>
      </c>
      <c r="C1870">
        <v>0.44930724934029098</v>
      </c>
      <c r="D1870">
        <v>1.7798211904280221</v>
      </c>
      <c r="E1870">
        <v>1.7906143285668199</v>
      </c>
      <c r="F1870">
        <v>0.61557629141442705</v>
      </c>
      <c r="G1870">
        <v>0.38768374157977697</v>
      </c>
      <c r="H1870">
        <v>0.99843820684274098</v>
      </c>
      <c r="I1870">
        <v>1.7854810956842799</v>
      </c>
    </row>
    <row r="1871" spans="1:9" x14ac:dyDescent="0.25">
      <c r="A1871">
        <v>26.7</v>
      </c>
      <c r="B1871">
        <v>0.52320980135394202</v>
      </c>
      <c r="C1871">
        <v>0.45337762848013602</v>
      </c>
      <c r="D1871">
        <v>1.7861972911698192</v>
      </c>
      <c r="E1871">
        <v>1.7902589888209599</v>
      </c>
      <c r="F1871">
        <v>0.616982340439578</v>
      </c>
      <c r="G1871">
        <v>0.38592574297124599</v>
      </c>
      <c r="H1871">
        <v>0.99759501752708502</v>
      </c>
      <c r="I1871">
        <v>1.7852523913641101</v>
      </c>
    </row>
    <row r="1872" spans="1:9" x14ac:dyDescent="0.25">
      <c r="A1872">
        <v>25.9</v>
      </c>
      <c r="B1872">
        <v>0.52396970377997998</v>
      </c>
      <c r="C1872">
        <v>0.44827701925846197</v>
      </c>
      <c r="D1872">
        <v>1.7830064089900994</v>
      </c>
      <c r="E1872">
        <v>1.79016622773875</v>
      </c>
      <c r="F1872">
        <v>0.61878449294197102</v>
      </c>
      <c r="G1872">
        <v>0.39226555766276999</v>
      </c>
      <c r="H1872">
        <v>0.99712909594862997</v>
      </c>
      <c r="I1872">
        <v>1.7855813789345101</v>
      </c>
    </row>
    <row r="1873" spans="1:9" x14ac:dyDescent="0.25">
      <c r="A1873">
        <v>25.9</v>
      </c>
      <c r="B1873">
        <v>0.521950516650032</v>
      </c>
      <c r="C1873">
        <v>0.44230652493681499</v>
      </c>
      <c r="D1873">
        <v>1.7805925751509151</v>
      </c>
      <c r="E1873">
        <v>1.7896750716683001</v>
      </c>
      <c r="F1873">
        <v>0.61614484194504904</v>
      </c>
      <c r="G1873">
        <v>0.39170248405305802</v>
      </c>
      <c r="H1873">
        <v>0.99700037670330399</v>
      </c>
      <c r="I1873">
        <v>1.78534964967652</v>
      </c>
    </row>
    <row r="1874" spans="1:9" x14ac:dyDescent="0.25">
      <c r="A1874">
        <v>25.9</v>
      </c>
      <c r="B1874">
        <v>0.51454745858456197</v>
      </c>
      <c r="C1874">
        <v>0.43160967561932001</v>
      </c>
      <c r="D1874">
        <v>1.7815168775501522</v>
      </c>
      <c r="E1874">
        <v>1.7899041621771701</v>
      </c>
      <c r="F1874">
        <v>0.61208885989081296</v>
      </c>
      <c r="G1874">
        <v>0.392878743113388</v>
      </c>
      <c r="H1874">
        <v>0.99476504132876498</v>
      </c>
      <c r="I1874">
        <v>1.7851777452888999</v>
      </c>
    </row>
    <row r="1875" spans="1:9" x14ac:dyDescent="0.25">
      <c r="A1875">
        <v>25.9</v>
      </c>
      <c r="B1875">
        <v>0.50348138948271903</v>
      </c>
      <c r="C1875">
        <v>0.41012231044736602</v>
      </c>
      <c r="D1875">
        <v>1.783499143724987</v>
      </c>
      <c r="E1875">
        <v>1.79034017085661</v>
      </c>
      <c r="F1875">
        <v>0.61418368447954796</v>
      </c>
      <c r="G1875">
        <v>0.38652831407578098</v>
      </c>
      <c r="H1875">
        <v>0.99564476651148504</v>
      </c>
      <c r="I1875">
        <v>1.78490099098277</v>
      </c>
    </row>
    <row r="1876" spans="1:9" x14ac:dyDescent="0.25">
      <c r="A1876">
        <v>25.9</v>
      </c>
      <c r="B1876">
        <v>0.49847288361852299</v>
      </c>
      <c r="C1876">
        <v>0.40889300337903001</v>
      </c>
      <c r="D1876">
        <v>1.7876709644803677</v>
      </c>
      <c r="E1876">
        <v>1.7904003730658899</v>
      </c>
      <c r="F1876">
        <v>0.610426210396813</v>
      </c>
      <c r="G1876">
        <v>0.38419669634338299</v>
      </c>
      <c r="H1876">
        <v>0.99550788854873096</v>
      </c>
      <c r="I1876">
        <v>1.7849106880113701</v>
      </c>
    </row>
    <row r="1877" spans="1:9" x14ac:dyDescent="0.25">
      <c r="A1877">
        <v>25.9</v>
      </c>
      <c r="B1877">
        <v>0.50699469934725405</v>
      </c>
      <c r="C1877">
        <v>0.40979511116327699</v>
      </c>
      <c r="D1877">
        <v>1.7880062506447969</v>
      </c>
      <c r="E1877">
        <v>1.7902918073299099</v>
      </c>
      <c r="F1877">
        <v>0.61200000416927802</v>
      </c>
      <c r="G1877">
        <v>0.39226555766276999</v>
      </c>
      <c r="H1877">
        <v>0.99569735205050403</v>
      </c>
      <c r="I1877">
        <v>1.7850740385291901</v>
      </c>
    </row>
    <row r="1878" spans="1:9" x14ac:dyDescent="0.25">
      <c r="A1878">
        <v>25.9</v>
      </c>
      <c r="B1878">
        <v>0.51098848918025896</v>
      </c>
      <c r="C1878">
        <v>0.413006373185136</v>
      </c>
      <c r="D1878">
        <v>1.783055116101824</v>
      </c>
      <c r="E1878">
        <v>1.79047563641232</v>
      </c>
      <c r="F1878">
        <v>0.61550641662132499</v>
      </c>
      <c r="G1878">
        <v>0.39227610317692502</v>
      </c>
      <c r="H1878">
        <v>0.99580124802033998</v>
      </c>
      <c r="I1878">
        <v>1.78490099098277</v>
      </c>
    </row>
    <row r="1879" spans="1:9" x14ac:dyDescent="0.25">
      <c r="A1879">
        <v>25.9</v>
      </c>
      <c r="B1879">
        <v>0.51262821739227304</v>
      </c>
      <c r="C1879">
        <v>0.40435992239514101</v>
      </c>
      <c r="D1879">
        <v>1.7797634215280698</v>
      </c>
      <c r="E1879">
        <v>1.7900225693784</v>
      </c>
      <c r="F1879">
        <v>0.61300955190408601</v>
      </c>
      <c r="G1879">
        <v>0.391720697218504</v>
      </c>
      <c r="H1879">
        <v>0.99577009843609199</v>
      </c>
      <c r="I1879">
        <v>1.78536277649971</v>
      </c>
    </row>
    <row r="1880" spans="1:9" x14ac:dyDescent="0.25">
      <c r="A1880">
        <v>25.6</v>
      </c>
      <c r="B1880">
        <v>0.49681640036316599</v>
      </c>
      <c r="C1880">
        <v>0.38346323984052999</v>
      </c>
      <c r="D1880">
        <v>1.7904767206604053</v>
      </c>
      <c r="E1880">
        <v>1.7902358219416099</v>
      </c>
      <c r="F1880">
        <v>0.61046896558873998</v>
      </c>
      <c r="G1880">
        <v>0.38479396519289499</v>
      </c>
      <c r="H1880">
        <v>0.99715452877883903</v>
      </c>
      <c r="I1880">
        <v>1.7860287817254401</v>
      </c>
    </row>
    <row r="1881" spans="1:9" x14ac:dyDescent="0.25">
      <c r="A1881">
        <v>25.5</v>
      </c>
      <c r="B1881">
        <v>0.50258845294167898</v>
      </c>
      <c r="C1881">
        <v>0.38499173822232402</v>
      </c>
      <c r="D1881">
        <v>1.787908836421348</v>
      </c>
      <c r="E1881">
        <v>1.78972372690826</v>
      </c>
      <c r="F1881">
        <v>0.61387768312596802</v>
      </c>
      <c r="G1881">
        <v>0.38652838290770902</v>
      </c>
      <c r="H1881">
        <v>0.99935792668414103</v>
      </c>
      <c r="I1881">
        <v>1.7859079793497601</v>
      </c>
    </row>
    <row r="1882" spans="1:9" x14ac:dyDescent="0.25">
      <c r="A1882">
        <v>25.5</v>
      </c>
      <c r="B1882">
        <v>0.50269217488631601</v>
      </c>
      <c r="C1882">
        <v>0.37413692511457702</v>
      </c>
      <c r="D1882">
        <v>1.7861757694227782</v>
      </c>
      <c r="E1882">
        <v>1.78941672771882</v>
      </c>
      <c r="F1882">
        <v>0.61412391933157195</v>
      </c>
      <c r="G1882">
        <v>0.39053375833884202</v>
      </c>
      <c r="H1882">
        <v>0.99852918833472504</v>
      </c>
      <c r="I1882">
        <v>1.7860310301269</v>
      </c>
    </row>
    <row r="1883" spans="1:9" x14ac:dyDescent="0.25">
      <c r="A1883">
        <v>25.5</v>
      </c>
      <c r="B1883">
        <v>0.502043841121523</v>
      </c>
      <c r="C1883">
        <v>0.37869493161112799</v>
      </c>
      <c r="D1883">
        <v>1.7796410873869943</v>
      </c>
      <c r="E1883">
        <v>1.7897703531201301</v>
      </c>
      <c r="F1883">
        <v>0.61136488950327905</v>
      </c>
      <c r="G1883">
        <v>0.38881539153031103</v>
      </c>
      <c r="H1883">
        <v>0.99747459647331105</v>
      </c>
      <c r="I1883">
        <v>1.7860810883157101</v>
      </c>
    </row>
    <row r="1884" spans="1:9" x14ac:dyDescent="0.25">
      <c r="A1884">
        <v>25.5</v>
      </c>
      <c r="B1884">
        <v>0.50941809758611101</v>
      </c>
      <c r="C1884">
        <v>0.37962222829685499</v>
      </c>
      <c r="D1884">
        <v>1.7833507569427565</v>
      </c>
      <c r="E1884">
        <v>1.79085552322624</v>
      </c>
      <c r="F1884">
        <v>0.61522335417211305</v>
      </c>
      <c r="G1884">
        <v>0.391720697218504</v>
      </c>
      <c r="H1884">
        <v>1.0047938412145001</v>
      </c>
      <c r="I1884">
        <v>1.7862265380332201</v>
      </c>
    </row>
    <row r="1885" spans="1:9" x14ac:dyDescent="0.25">
      <c r="A1885">
        <v>25.5</v>
      </c>
      <c r="B1885">
        <v>0.50893957094575704</v>
      </c>
      <c r="C1885">
        <v>0.38936821357710599</v>
      </c>
      <c r="D1885">
        <v>1.7811226897622423</v>
      </c>
      <c r="E1885">
        <v>1.79122364514712</v>
      </c>
      <c r="F1885">
        <v>0.61426377152079803</v>
      </c>
      <c r="G1885">
        <v>0.38709938364068902</v>
      </c>
      <c r="H1885">
        <v>1.0056751659110801</v>
      </c>
      <c r="I1885">
        <v>1.78598830626435</v>
      </c>
    </row>
    <row r="1886" spans="1:9" x14ac:dyDescent="0.25">
      <c r="A1886">
        <v>25.5</v>
      </c>
      <c r="B1886">
        <v>0.51276694081463003</v>
      </c>
      <c r="C1886">
        <v>0.38711373876904098</v>
      </c>
      <c r="D1886">
        <v>1.7811623350857388</v>
      </c>
      <c r="E1886">
        <v>1.79128246543961</v>
      </c>
      <c r="F1886">
        <v>0.61355057452073603</v>
      </c>
      <c r="G1886">
        <v>0.38884696190186602</v>
      </c>
      <c r="H1886">
        <v>1.00565100860709</v>
      </c>
      <c r="I1886">
        <v>1.7860489512387601</v>
      </c>
    </row>
    <row r="1887" spans="1:9" x14ac:dyDescent="0.25">
      <c r="A1887">
        <v>25.5</v>
      </c>
      <c r="B1887">
        <v>0.52165771243530801</v>
      </c>
      <c r="C1887">
        <v>0.39243270439435102</v>
      </c>
      <c r="D1887">
        <v>1.7876517081803835</v>
      </c>
      <c r="E1887">
        <v>1.7913708442643801</v>
      </c>
      <c r="F1887">
        <v>0.61559855143405995</v>
      </c>
      <c r="G1887">
        <v>0.391110130158773</v>
      </c>
      <c r="H1887">
        <v>1.00770640233187</v>
      </c>
      <c r="I1887">
        <v>1.78625604648272</v>
      </c>
    </row>
    <row r="1888" spans="1:9" x14ac:dyDescent="0.25">
      <c r="A1888">
        <v>25.5</v>
      </c>
      <c r="B1888">
        <v>0.53040431682927203</v>
      </c>
      <c r="C1888">
        <v>0.38748163532732299</v>
      </c>
      <c r="D1888">
        <v>1.7876143283039438</v>
      </c>
      <c r="E1888">
        <v>1.79125780241736</v>
      </c>
      <c r="F1888">
        <v>0.615960806955685</v>
      </c>
      <c r="G1888">
        <v>0.39347334619998497</v>
      </c>
      <c r="H1888">
        <v>1.0082643192787999</v>
      </c>
      <c r="I1888">
        <v>1.78636733552668</v>
      </c>
    </row>
    <row r="1889" spans="1:9" x14ac:dyDescent="0.25">
      <c r="A1889">
        <v>25.7</v>
      </c>
      <c r="B1889">
        <v>0.53279589993245202</v>
      </c>
      <c r="C1889">
        <v>0.37423185092302502</v>
      </c>
      <c r="D1889">
        <v>1.7872314677513188</v>
      </c>
      <c r="E1889">
        <v>1.79121349483283</v>
      </c>
      <c r="F1889">
        <v>0.61496299485227301</v>
      </c>
      <c r="G1889">
        <v>0.39229975290257002</v>
      </c>
      <c r="H1889">
        <v>1.00892980788528</v>
      </c>
      <c r="I1889">
        <v>1.78641530555392</v>
      </c>
    </row>
    <row r="1890" spans="1:9" x14ac:dyDescent="0.25">
      <c r="A1890">
        <v>25.7</v>
      </c>
      <c r="B1890">
        <v>0.52128339904256904</v>
      </c>
      <c r="C1890">
        <v>0.37364315519249203</v>
      </c>
      <c r="D1890">
        <v>1.7839952766304599</v>
      </c>
      <c r="E1890">
        <v>1.79133335919536</v>
      </c>
      <c r="F1890">
        <v>0.61630561355403701</v>
      </c>
      <c r="G1890">
        <v>0.39174659949514201</v>
      </c>
      <c r="H1890">
        <v>1.00843587707541</v>
      </c>
      <c r="I1890">
        <v>1.7864096762417601</v>
      </c>
    </row>
    <row r="1891" spans="1:9" x14ac:dyDescent="0.25">
      <c r="A1891">
        <v>25.7</v>
      </c>
      <c r="B1891">
        <v>0.50566936720662004</v>
      </c>
      <c r="C1891">
        <v>0.37356458995599201</v>
      </c>
      <c r="D1891">
        <v>1.785911844840643</v>
      </c>
      <c r="E1891">
        <v>1.7914549313099</v>
      </c>
      <c r="F1891">
        <v>0.61628784148954796</v>
      </c>
      <c r="G1891">
        <v>0.391736738288748</v>
      </c>
      <c r="H1891">
        <v>1.0088040925802899</v>
      </c>
      <c r="I1891">
        <v>1.7867944323518901</v>
      </c>
    </row>
    <row r="1892" spans="1:9" x14ac:dyDescent="0.25">
      <c r="A1892">
        <v>25.7</v>
      </c>
      <c r="B1892">
        <v>0.52186463259308702</v>
      </c>
      <c r="C1892">
        <v>0.370486983226674</v>
      </c>
      <c r="D1892">
        <v>1.7870026575985662</v>
      </c>
      <c r="E1892">
        <v>1.7912869967490299</v>
      </c>
      <c r="F1892">
        <v>0.61471175316048698</v>
      </c>
      <c r="G1892">
        <v>0.38938652009110802</v>
      </c>
      <c r="H1892">
        <v>1.0098548364322499</v>
      </c>
      <c r="I1892">
        <v>1.78657210318132</v>
      </c>
    </row>
    <row r="1893" spans="1:9" x14ac:dyDescent="0.25">
      <c r="A1893">
        <v>25.7</v>
      </c>
      <c r="B1893">
        <v>0.53357060564108005</v>
      </c>
      <c r="C1893">
        <v>0.37430856467164703</v>
      </c>
      <c r="D1893">
        <v>1.7802878725217548</v>
      </c>
      <c r="E1893">
        <v>1.7914181111290599</v>
      </c>
      <c r="F1893">
        <v>0.61897489948964002</v>
      </c>
      <c r="G1893">
        <v>0.391741546876058</v>
      </c>
      <c r="H1893">
        <v>1.0098624618018801</v>
      </c>
      <c r="I1893">
        <v>1.7864877253757501</v>
      </c>
    </row>
    <row r="1894" spans="1:9" x14ac:dyDescent="0.25">
      <c r="A1894">
        <v>25.7</v>
      </c>
      <c r="B1894">
        <v>0.53352816975498296</v>
      </c>
      <c r="C1894">
        <v>0.363186419430852</v>
      </c>
      <c r="D1894">
        <v>1.7891208505968184</v>
      </c>
      <c r="E1894">
        <v>1.79148805865875</v>
      </c>
      <c r="F1894">
        <v>0.61838525101263098</v>
      </c>
      <c r="G1894">
        <v>0.39403685448151998</v>
      </c>
      <c r="H1894">
        <v>1.00928206821731</v>
      </c>
      <c r="I1894">
        <v>1.78658663089276</v>
      </c>
    </row>
    <row r="1895" spans="1:9" x14ac:dyDescent="0.25">
      <c r="A1895">
        <v>25.7</v>
      </c>
      <c r="B1895">
        <v>0.52827875986439199</v>
      </c>
      <c r="C1895">
        <v>0.378017114955637</v>
      </c>
      <c r="D1895">
        <v>1.7833122443427882</v>
      </c>
      <c r="E1895">
        <v>1.79134695891917</v>
      </c>
      <c r="F1895">
        <v>0.61749782250964402</v>
      </c>
      <c r="G1895">
        <v>0.39232021861900901</v>
      </c>
      <c r="H1895">
        <v>1.0097392445129201</v>
      </c>
      <c r="I1895">
        <v>1.78685098295095</v>
      </c>
    </row>
    <row r="1896" spans="1:9" x14ac:dyDescent="0.25">
      <c r="A1896">
        <v>25.7</v>
      </c>
      <c r="B1896">
        <v>0.53432019973950395</v>
      </c>
      <c r="C1896">
        <v>0.378211942938106</v>
      </c>
      <c r="D1896">
        <v>1.7904710570427629</v>
      </c>
      <c r="E1896">
        <v>1.79117404566281</v>
      </c>
      <c r="F1896">
        <v>0.61809222232121397</v>
      </c>
      <c r="G1896">
        <v>0.38942601758593198</v>
      </c>
      <c r="H1896">
        <v>1.0127354763097001</v>
      </c>
      <c r="I1896">
        <v>1.78682724953793</v>
      </c>
    </row>
    <row r="1897" spans="1:9" x14ac:dyDescent="0.25">
      <c r="A1897">
        <v>25.7</v>
      </c>
      <c r="B1897">
        <v>0.53131650684232701</v>
      </c>
      <c r="C1897">
        <v>0.38175274460575298</v>
      </c>
      <c r="D1897">
        <v>1.7800567969219454</v>
      </c>
      <c r="E1897">
        <v>1.7911824701257899</v>
      </c>
      <c r="F1897">
        <v>0.61682578087742601</v>
      </c>
      <c r="G1897">
        <v>0.38938652009110802</v>
      </c>
      <c r="H1897">
        <v>1.0123523066073901</v>
      </c>
      <c r="I1897">
        <v>1.7867200411823401</v>
      </c>
    </row>
    <row r="1898" spans="1:9" x14ac:dyDescent="0.25">
      <c r="A1898">
        <v>25.7</v>
      </c>
      <c r="B1898">
        <v>0.53245305197528003</v>
      </c>
      <c r="C1898">
        <v>0.38233373894810002</v>
      </c>
      <c r="D1898">
        <v>1.7832816608075195</v>
      </c>
      <c r="E1898">
        <v>1.7913230750169</v>
      </c>
      <c r="F1898">
        <v>0.61506548876727296</v>
      </c>
      <c r="G1898">
        <v>0.391741546876058</v>
      </c>
      <c r="H1898">
        <v>1.0130675905452899</v>
      </c>
      <c r="I1898">
        <v>1.7864594949663699</v>
      </c>
    </row>
    <row r="1899" spans="1:9" x14ac:dyDescent="0.25">
      <c r="A1899">
        <v>25.7</v>
      </c>
      <c r="B1899">
        <v>0.52966073815061798</v>
      </c>
      <c r="C1899">
        <v>0.385687963832127</v>
      </c>
      <c r="D1899">
        <v>1.7858438814289344</v>
      </c>
      <c r="E1899">
        <v>1.7914893881134899</v>
      </c>
      <c r="F1899">
        <v>0.61725567036437501</v>
      </c>
      <c r="G1899">
        <v>0.39403960717758402</v>
      </c>
      <c r="H1899">
        <v>1.01398994735288</v>
      </c>
      <c r="I1899">
        <v>1.7868260853905</v>
      </c>
    </row>
    <row r="1900" spans="1:9" x14ac:dyDescent="0.25">
      <c r="A1900">
        <v>25.7</v>
      </c>
      <c r="B1900">
        <v>0.53879704865081901</v>
      </c>
      <c r="C1900">
        <v>0.38290485142022801</v>
      </c>
      <c r="D1900">
        <v>1.7798529066868196</v>
      </c>
      <c r="E1900">
        <v>1.7913568471407899</v>
      </c>
      <c r="F1900">
        <v>0.61719325464859398</v>
      </c>
      <c r="G1900">
        <v>0.39232021861900901</v>
      </c>
      <c r="H1900">
        <v>1.01237284440001</v>
      </c>
      <c r="I1900">
        <v>1.7868573834954</v>
      </c>
    </row>
    <row r="1901" spans="1:9" x14ac:dyDescent="0.25">
      <c r="A1901">
        <v>25.7</v>
      </c>
      <c r="B1901">
        <v>0.53732317314968903</v>
      </c>
      <c r="C1901">
        <v>0.38593957163895498</v>
      </c>
      <c r="D1901">
        <v>1.7838321644423591</v>
      </c>
      <c r="E1901">
        <v>1.7912985853986401</v>
      </c>
      <c r="F1901">
        <v>0.61862663849062705</v>
      </c>
      <c r="G1901">
        <v>0.38827877933819799</v>
      </c>
      <c r="H1901">
        <v>1.0123168237126201</v>
      </c>
      <c r="I1901">
        <v>1.78731812092133</v>
      </c>
    </row>
    <row r="1902" spans="1:9" x14ac:dyDescent="0.25">
      <c r="A1902">
        <v>25.7</v>
      </c>
      <c r="B1902">
        <v>0.54337825129366402</v>
      </c>
      <c r="C1902">
        <v>0.38501481046603397</v>
      </c>
      <c r="D1902">
        <v>1.7863864559990748</v>
      </c>
      <c r="E1902">
        <v>1.7915099700166299</v>
      </c>
      <c r="F1902">
        <v>0.61811012856785497</v>
      </c>
      <c r="G1902">
        <v>0.38938652009110802</v>
      </c>
      <c r="H1902">
        <v>1.0118985681411199</v>
      </c>
      <c r="I1902">
        <v>1.787587631736</v>
      </c>
    </row>
    <row r="1903" spans="1:9" x14ac:dyDescent="0.25">
      <c r="A1903">
        <v>25.7</v>
      </c>
      <c r="B1903">
        <v>0.55030680102488705</v>
      </c>
      <c r="C1903">
        <v>0.38293677280889599</v>
      </c>
      <c r="D1903">
        <v>1.7840575764245261</v>
      </c>
      <c r="E1903">
        <v>1.79141951837711</v>
      </c>
      <c r="F1903">
        <v>0.61863476432230102</v>
      </c>
      <c r="G1903">
        <v>0.38884384336590699</v>
      </c>
      <c r="H1903">
        <v>1.00877221748311</v>
      </c>
      <c r="I1903">
        <v>1.78744699859435</v>
      </c>
    </row>
    <row r="1904" spans="1:9" x14ac:dyDescent="0.25">
      <c r="A1904">
        <v>25.7</v>
      </c>
      <c r="B1904">
        <v>0.55342209692988698</v>
      </c>
      <c r="C1904">
        <v>0.388625397043877</v>
      </c>
      <c r="D1904">
        <v>1.7849309062649819</v>
      </c>
      <c r="E1904">
        <v>1.7915184152210599</v>
      </c>
      <c r="F1904">
        <v>0.61915030684468197</v>
      </c>
      <c r="G1904">
        <v>0.39346323535765299</v>
      </c>
      <c r="H1904">
        <v>1.0088935519662301</v>
      </c>
      <c r="I1904">
        <v>1.7875468202382401</v>
      </c>
    </row>
    <row r="1905" spans="1:9" x14ac:dyDescent="0.25">
      <c r="A1905">
        <v>25.7</v>
      </c>
      <c r="B1905">
        <v>0.55129526395302997</v>
      </c>
      <c r="C1905">
        <v>0.38643144568508397</v>
      </c>
      <c r="D1905">
        <v>1.7863875887226033</v>
      </c>
      <c r="E1905">
        <v>1.79152983427789</v>
      </c>
      <c r="F1905">
        <v>0.61787450502754204</v>
      </c>
      <c r="G1905">
        <v>0.39347020956280598</v>
      </c>
      <c r="H1905">
        <v>1.0077574296170599</v>
      </c>
      <c r="I1905">
        <v>1.7880410856355</v>
      </c>
    </row>
    <row r="1906" spans="1:9" x14ac:dyDescent="0.25">
      <c r="A1906">
        <v>25.7</v>
      </c>
      <c r="B1906">
        <v>0.54901833664441202</v>
      </c>
      <c r="C1906">
        <v>0.39329475888231802</v>
      </c>
      <c r="D1906">
        <v>1.7833054480016175</v>
      </c>
      <c r="E1906">
        <v>1.7915573020781399</v>
      </c>
      <c r="F1906">
        <v>0.61719886692167503</v>
      </c>
      <c r="G1906">
        <v>0.38942877028199502</v>
      </c>
      <c r="H1906">
        <v>1.0076353761122401</v>
      </c>
      <c r="I1906">
        <v>1.78807917683967</v>
      </c>
    </row>
    <row r="1907" spans="1:9" x14ac:dyDescent="0.25">
      <c r="A1907">
        <v>25.7</v>
      </c>
      <c r="B1907">
        <v>0.55300036624515103</v>
      </c>
      <c r="C1907">
        <v>0.39796339879604598</v>
      </c>
      <c r="D1907">
        <v>1.7848402883827037</v>
      </c>
      <c r="E1907">
        <v>1.79160404557167</v>
      </c>
      <c r="F1907">
        <v>0.62064657831937398</v>
      </c>
      <c r="G1907">
        <v>0.39113915097136898</v>
      </c>
      <c r="H1907">
        <v>1.00765658171863</v>
      </c>
      <c r="I1907">
        <v>1.7883191311522399</v>
      </c>
    </row>
    <row r="1908" spans="1:9" x14ac:dyDescent="0.25">
      <c r="A1908">
        <v>29.6</v>
      </c>
      <c r="B1908">
        <v>0.55585066617896695</v>
      </c>
      <c r="C1908">
        <v>0.39880494198344102</v>
      </c>
      <c r="D1908">
        <v>1.788742520938307</v>
      </c>
      <c r="E1908">
        <v>1.79160901461262</v>
      </c>
      <c r="F1908">
        <v>0.621749263171403</v>
      </c>
      <c r="G1908">
        <v>0.38884384336590699</v>
      </c>
      <c r="H1908">
        <v>1.0071782005543299</v>
      </c>
      <c r="I1908">
        <v>1.7881344636604</v>
      </c>
    </row>
    <row r="1909" spans="1:9" x14ac:dyDescent="0.25">
      <c r="A1909">
        <v>29.6</v>
      </c>
      <c r="B1909">
        <v>0.56597526626217498</v>
      </c>
      <c r="C1909">
        <v>0.400932776474137</v>
      </c>
      <c r="D1909">
        <v>1.7870445683691201</v>
      </c>
      <c r="E1909">
        <v>1.79153362205832</v>
      </c>
      <c r="F1909">
        <v>0.62230279336441396</v>
      </c>
      <c r="G1909">
        <v>0.39404996205169002</v>
      </c>
      <c r="H1909">
        <v>1.0074086658833701</v>
      </c>
      <c r="I1909">
        <v>1.78786296573419</v>
      </c>
    </row>
    <row r="1910" spans="1:9" x14ac:dyDescent="0.25">
      <c r="A1910">
        <v>29.6</v>
      </c>
      <c r="B1910">
        <v>0.56670288917646405</v>
      </c>
      <c r="C1910">
        <v>0.39818357300077301</v>
      </c>
      <c r="D1910">
        <v>1.7835750362013949</v>
      </c>
      <c r="E1910">
        <v>1.7913506568761</v>
      </c>
      <c r="F1910">
        <v>0.62439884003526203</v>
      </c>
      <c r="G1910">
        <v>0.39288348286877001</v>
      </c>
      <c r="H1910">
        <v>1.00604283195815</v>
      </c>
      <c r="I1910">
        <v>1.78787748558097</v>
      </c>
    </row>
    <row r="1911" spans="1:9" x14ac:dyDescent="0.25">
      <c r="A1911">
        <v>29.6</v>
      </c>
      <c r="B1911">
        <v>0.56019005275646105</v>
      </c>
      <c r="C1911">
        <v>0.39943746366486799</v>
      </c>
      <c r="D1911">
        <v>1.786253927346243</v>
      </c>
      <c r="E1911">
        <v>1.79148533680291</v>
      </c>
      <c r="F1911">
        <v>0.62317634443855896</v>
      </c>
      <c r="G1911">
        <v>0.39058419778599202</v>
      </c>
      <c r="H1911">
        <v>1.0103137040111001</v>
      </c>
      <c r="I1911">
        <v>1.78779922842739</v>
      </c>
    </row>
    <row r="1912" spans="1:9" x14ac:dyDescent="0.25">
      <c r="A1912">
        <v>29.6</v>
      </c>
      <c r="B1912">
        <v>0.55901638519244501</v>
      </c>
      <c r="C1912">
        <v>0.39554357666562701</v>
      </c>
      <c r="D1912">
        <v>1.7879756671095282</v>
      </c>
      <c r="E1912">
        <v>1.7912874094547</v>
      </c>
      <c r="F1912">
        <v>0.62389140154662803</v>
      </c>
      <c r="G1912">
        <v>0.38825467683950898</v>
      </c>
      <c r="H1912">
        <v>1.0113050768083101</v>
      </c>
      <c r="I1912">
        <v>1.7880767340450801</v>
      </c>
    </row>
    <row r="1913" spans="1:9" x14ac:dyDescent="0.25">
      <c r="A1913">
        <v>29.6</v>
      </c>
      <c r="B1913">
        <v>0.56468935450505298</v>
      </c>
      <c r="C1913">
        <v>0.389317916545946</v>
      </c>
      <c r="D1913">
        <v>1.783812908142375</v>
      </c>
      <c r="E1913">
        <v>1.79121542573101</v>
      </c>
      <c r="F1913">
        <v>0.62475012498076699</v>
      </c>
      <c r="G1913">
        <v>0.39000974755213103</v>
      </c>
      <c r="H1913">
        <v>1.0103598709308499</v>
      </c>
      <c r="I1913">
        <v>1.7878739431798401</v>
      </c>
    </row>
    <row r="1914" spans="1:9" x14ac:dyDescent="0.25">
      <c r="A1914">
        <v>29.6</v>
      </c>
      <c r="B1914">
        <v>0.55876968842535402</v>
      </c>
      <c r="C1914">
        <v>0.38907216375046999</v>
      </c>
      <c r="D1914">
        <v>1.7896668233375443</v>
      </c>
      <c r="E1914">
        <v>1.79129639146855</v>
      </c>
      <c r="F1914">
        <v>0.62432142262872103</v>
      </c>
      <c r="G1914">
        <v>0.38999191272363498</v>
      </c>
      <c r="H1914">
        <v>1.0100535697633199</v>
      </c>
      <c r="I1914">
        <v>1.78823160468828</v>
      </c>
    </row>
    <row r="1915" spans="1:9" x14ac:dyDescent="0.25">
      <c r="A1915">
        <v>26.8</v>
      </c>
      <c r="B1915">
        <v>0.55804197874824601</v>
      </c>
      <c r="C1915">
        <v>0.37845259128291803</v>
      </c>
      <c r="D1915">
        <v>1.781621088114772</v>
      </c>
      <c r="E1915">
        <v>1.7911792151952499</v>
      </c>
      <c r="F1915">
        <v>0.62376987479831103</v>
      </c>
      <c r="G1915">
        <v>0.393457101992637</v>
      </c>
      <c r="H1915">
        <v>1.01048867423181</v>
      </c>
      <c r="I1915">
        <v>1.78816600849861</v>
      </c>
    </row>
    <row r="1916" spans="1:9" x14ac:dyDescent="0.25">
      <c r="A1916">
        <v>26.8</v>
      </c>
      <c r="B1916">
        <v>0.54706898883408805</v>
      </c>
      <c r="C1916">
        <v>0.37576074362293299</v>
      </c>
      <c r="D1916">
        <v>1.7813514999149946</v>
      </c>
      <c r="E1916">
        <v>1.79124030469152</v>
      </c>
      <c r="F1916">
        <v>0.626177979857928</v>
      </c>
      <c r="G1916">
        <v>0.391744927545011</v>
      </c>
      <c r="H1916">
        <v>1.0100277221759</v>
      </c>
      <c r="I1916">
        <v>1.7882425422803401</v>
      </c>
    </row>
    <row r="1917" spans="1:9" x14ac:dyDescent="0.25">
      <c r="A1917">
        <v>26.8</v>
      </c>
      <c r="B1917">
        <v>0.55910949034300494</v>
      </c>
      <c r="C1917">
        <v>0.37760612512314701</v>
      </c>
      <c r="D1917">
        <v>1.7881353811270433</v>
      </c>
      <c r="E1917">
        <v>1.79122075513677</v>
      </c>
      <c r="F1917">
        <v>0.62452000954617304</v>
      </c>
      <c r="G1917">
        <v>0.38652831407578098</v>
      </c>
      <c r="H1917">
        <v>1.0094654689359299</v>
      </c>
      <c r="I1917">
        <v>1.7883885599546701</v>
      </c>
    </row>
    <row r="1918" spans="1:9" x14ac:dyDescent="0.25">
      <c r="A1918">
        <v>26.8</v>
      </c>
      <c r="B1918">
        <v>0.57314288809779101</v>
      </c>
      <c r="C1918">
        <v>0.375105375363809</v>
      </c>
      <c r="D1918">
        <v>1.7907191234954993</v>
      </c>
      <c r="E1918">
        <v>1.79095977918752</v>
      </c>
      <c r="F1918">
        <v>0.621712518128408</v>
      </c>
      <c r="G1918">
        <v>0.39116517505612802</v>
      </c>
      <c r="H1918">
        <v>1.0084720294334</v>
      </c>
      <c r="I1918">
        <v>1.7884565265855401</v>
      </c>
    </row>
    <row r="1919" spans="1:9" x14ac:dyDescent="0.25">
      <c r="A1919">
        <v>26.8</v>
      </c>
      <c r="B1919">
        <v>0.57396580261382202</v>
      </c>
      <c r="C1919">
        <v>0.37223050352131798</v>
      </c>
      <c r="D1919">
        <v>1.7838208372070745</v>
      </c>
      <c r="E1919">
        <v>1.79117263277494</v>
      </c>
      <c r="F1919">
        <v>0.62485628290554995</v>
      </c>
      <c r="G1919">
        <v>0.38826286609577199</v>
      </c>
      <c r="H1919">
        <v>1.0088508504143201</v>
      </c>
      <c r="I1919">
        <v>1.78866573289583</v>
      </c>
    </row>
    <row r="1920" spans="1:9" x14ac:dyDescent="0.25">
      <c r="A1920">
        <v>26.8</v>
      </c>
      <c r="B1920">
        <v>0.58031223945270205</v>
      </c>
      <c r="C1920">
        <v>0.36533171662965103</v>
      </c>
      <c r="D1920">
        <v>1.7817173696146926</v>
      </c>
      <c r="E1920">
        <v>1.7912647746975201</v>
      </c>
      <c r="F1920">
        <v>0.62538176579554305</v>
      </c>
      <c r="G1920">
        <v>0.39346253855283603</v>
      </c>
      <c r="H1920">
        <v>1.0084606358283601</v>
      </c>
      <c r="I1920">
        <v>1.78868800882103</v>
      </c>
    </row>
    <row r="1921" spans="1:9" x14ac:dyDescent="0.25">
      <c r="A1921">
        <v>26.8</v>
      </c>
      <c r="B1921">
        <v>0.56037562658931594</v>
      </c>
      <c r="C1921">
        <v>0.361294640891417</v>
      </c>
      <c r="D1921">
        <v>1.7902365832723681</v>
      </c>
      <c r="E1921">
        <v>1.79125184898998</v>
      </c>
      <c r="F1921">
        <v>0.62239642915306503</v>
      </c>
      <c r="G1921">
        <v>0.39174217484894702</v>
      </c>
      <c r="H1921">
        <v>1.0072099949018201</v>
      </c>
      <c r="I1921">
        <v>1.7884022709188701</v>
      </c>
    </row>
    <row r="1922" spans="1:9" x14ac:dyDescent="0.25">
      <c r="A1922">
        <v>26.8</v>
      </c>
      <c r="B1922">
        <v>0.55911661433415505</v>
      </c>
      <c r="C1922">
        <v>0.358843114786012</v>
      </c>
      <c r="D1922">
        <v>1.7875395685510644</v>
      </c>
      <c r="E1922">
        <v>1.7913948029398801</v>
      </c>
      <c r="F1922">
        <v>0.62521560823761801</v>
      </c>
      <c r="G1922">
        <v>0.388296492358573</v>
      </c>
      <c r="H1922">
        <v>1.0070600758592201</v>
      </c>
      <c r="I1922">
        <v>1.7883321896986399</v>
      </c>
    </row>
    <row r="1923" spans="1:9" x14ac:dyDescent="0.25">
      <c r="A1923">
        <v>26.8</v>
      </c>
      <c r="B1923">
        <v>0.56254339115275098</v>
      </c>
      <c r="C1923">
        <v>0.35857057155508698</v>
      </c>
      <c r="D1923">
        <v>1.7892035394143972</v>
      </c>
      <c r="E1923">
        <v>1.79120536291253</v>
      </c>
      <c r="F1923">
        <v>0.62500047972339301</v>
      </c>
      <c r="G1923">
        <v>0.39173879417999402</v>
      </c>
      <c r="H1923">
        <v>1.0077029001669799</v>
      </c>
      <c r="I1923">
        <v>1.7881977512724001</v>
      </c>
    </row>
    <row r="1924" spans="1:9" x14ac:dyDescent="0.25">
      <c r="A1924">
        <v>26.8</v>
      </c>
      <c r="B1924">
        <v>0.55663726110023604</v>
      </c>
      <c r="C1924">
        <v>0.35689291773048498</v>
      </c>
      <c r="D1924">
        <v>1.7875271085922513</v>
      </c>
      <c r="E1924">
        <v>1.7912860783551801</v>
      </c>
      <c r="F1924">
        <v>0.62443793744769405</v>
      </c>
      <c r="G1924">
        <v>0.39001057866212502</v>
      </c>
      <c r="H1924">
        <v>1.0067994406280101</v>
      </c>
      <c r="I1924">
        <v>1.7881986218484101</v>
      </c>
    </row>
    <row r="1925" spans="1:9" x14ac:dyDescent="0.25">
      <c r="A1925">
        <v>26.8</v>
      </c>
      <c r="B1925">
        <v>0.554925378346248</v>
      </c>
      <c r="C1925">
        <v>0.352708622623852</v>
      </c>
      <c r="D1925">
        <v>1.7796648745810923</v>
      </c>
      <c r="E1925">
        <v>1.79134605532723</v>
      </c>
      <c r="F1925">
        <v>0.62365928537534798</v>
      </c>
      <c r="G1925">
        <v>0.395783870243056</v>
      </c>
      <c r="H1925">
        <v>1.0066941952816</v>
      </c>
      <c r="I1925">
        <v>1.787833261833</v>
      </c>
    </row>
    <row r="1926" spans="1:9" x14ac:dyDescent="0.25">
      <c r="A1926">
        <v>26.8</v>
      </c>
      <c r="B1926">
        <v>0.54812368323066396</v>
      </c>
      <c r="C1926">
        <v>0.37853287120475498</v>
      </c>
      <c r="D1926">
        <v>1.7807636164037151</v>
      </c>
      <c r="E1926">
        <v>1.7910883649816001</v>
      </c>
      <c r="F1926">
        <v>0.62095510954506306</v>
      </c>
      <c r="G1926">
        <v>0.39116855572508002</v>
      </c>
      <c r="H1926">
        <v>1.0078892821571399</v>
      </c>
      <c r="I1926">
        <v>1.7880542974945599</v>
      </c>
    </row>
    <row r="1927" spans="1:9" x14ac:dyDescent="0.25">
      <c r="A1927">
        <v>26.8</v>
      </c>
      <c r="B1927">
        <v>0.53949638156754298</v>
      </c>
      <c r="C1927">
        <v>0.40718276901453798</v>
      </c>
      <c r="D1927">
        <v>1.7907712287778093</v>
      </c>
      <c r="E1927">
        <v>1.7905876148453601</v>
      </c>
      <c r="F1927">
        <v>0.61858823210587799</v>
      </c>
      <c r="G1927">
        <v>0.38828843740748697</v>
      </c>
      <c r="H1927">
        <v>1.01138518082035</v>
      </c>
      <c r="I1927">
        <v>1.7883093307894899</v>
      </c>
    </row>
    <row r="1928" spans="1:9" x14ac:dyDescent="0.25">
      <c r="A1928">
        <v>24.8</v>
      </c>
      <c r="B1928">
        <v>0.54348239680376398</v>
      </c>
      <c r="C1928">
        <v>0.41310138710223598</v>
      </c>
      <c r="D1928">
        <v>1.7888467315029268</v>
      </c>
      <c r="E1928">
        <v>1.7904889144779099</v>
      </c>
      <c r="F1928">
        <v>0.62269177353240701</v>
      </c>
      <c r="G1928">
        <v>0.39058880323619699</v>
      </c>
      <c r="H1928">
        <v>1.0120050050529299</v>
      </c>
      <c r="I1928">
        <v>1.78832727695231</v>
      </c>
    </row>
    <row r="1929" spans="1:9" x14ac:dyDescent="0.25">
      <c r="A1929">
        <v>24.8</v>
      </c>
      <c r="B1929">
        <v>0.54782751610226199</v>
      </c>
      <c r="C1929">
        <v>0.422908192473538</v>
      </c>
      <c r="D1929">
        <v>1.7899556678373059</v>
      </c>
      <c r="E1929">
        <v>1.79085019386343</v>
      </c>
      <c r="F1929">
        <v>0.62249930364705996</v>
      </c>
      <c r="G1929">
        <v>0.38886058771832799</v>
      </c>
      <c r="H1929">
        <v>1.01294731787078</v>
      </c>
      <c r="I1929">
        <v>1.78816797692782</v>
      </c>
    </row>
    <row r="1930" spans="1:9" x14ac:dyDescent="0.25">
      <c r="A1930">
        <v>24.8</v>
      </c>
      <c r="B1930">
        <v>0.54379854587766696</v>
      </c>
      <c r="C1930">
        <v>0.42492883193069603</v>
      </c>
      <c r="D1930">
        <v>1.7907723615013378</v>
      </c>
      <c r="E1930">
        <v>1.7910445770491099</v>
      </c>
      <c r="F1930">
        <v>0.618188300119626</v>
      </c>
      <c r="G1930">
        <v>0.39463387929925903</v>
      </c>
      <c r="H1930">
        <v>1.01237342149551</v>
      </c>
      <c r="I1930">
        <v>1.7881271347744101</v>
      </c>
    </row>
    <row r="1931" spans="1:9" x14ac:dyDescent="0.25">
      <c r="A1931">
        <v>24.8</v>
      </c>
      <c r="B1931">
        <v>0.55613769865310103</v>
      </c>
      <c r="C1931">
        <v>0.42682979386119602</v>
      </c>
      <c r="D1931">
        <v>1.7823290403200702</v>
      </c>
      <c r="E1931">
        <v>1.79068886901169</v>
      </c>
      <c r="F1931">
        <v>0.62116409042205201</v>
      </c>
      <c r="G1931">
        <v>0.38883411646469002</v>
      </c>
      <c r="H1931">
        <v>1.00972666646716</v>
      </c>
      <c r="I1931">
        <v>1.78866843197543</v>
      </c>
    </row>
    <row r="1932" spans="1:9" x14ac:dyDescent="0.25">
      <c r="A1932">
        <v>24.8</v>
      </c>
      <c r="B1932">
        <v>0.56185273277843395</v>
      </c>
      <c r="C1932">
        <v>0.42665306012447801</v>
      </c>
      <c r="D1932">
        <v>1.7860874169875569</v>
      </c>
      <c r="E1932">
        <v>1.7912276324846801</v>
      </c>
      <c r="F1932">
        <v>0.62297477059733697</v>
      </c>
      <c r="G1932">
        <v>0.39002023673141401</v>
      </c>
      <c r="H1932">
        <v>1.00972618601272</v>
      </c>
      <c r="I1932">
        <v>1.7886353506272801</v>
      </c>
    </row>
    <row r="1933" spans="1:9" x14ac:dyDescent="0.25">
      <c r="A1933">
        <v>24.8</v>
      </c>
      <c r="B1933">
        <v>0.55187495404613096</v>
      </c>
      <c r="C1933">
        <v>0.42005855991886898</v>
      </c>
      <c r="D1933">
        <v>1.784601283718195</v>
      </c>
      <c r="E1933">
        <v>1.7909109686846201</v>
      </c>
      <c r="F1933">
        <v>0.62053781797028396</v>
      </c>
      <c r="G1933">
        <v>0.39173879417999502</v>
      </c>
      <c r="H1933">
        <v>1.0091690274779701</v>
      </c>
      <c r="I1933">
        <v>1.7884806019203301</v>
      </c>
    </row>
    <row r="1934" spans="1:9" x14ac:dyDescent="0.25">
      <c r="A1934">
        <v>24.8</v>
      </c>
      <c r="B1934">
        <v>0.54648907540025904</v>
      </c>
      <c r="C1934">
        <v>0.412069130739111</v>
      </c>
      <c r="D1934">
        <v>1.7893825097318965</v>
      </c>
      <c r="E1934">
        <v>1.7907385152650099</v>
      </c>
      <c r="F1934">
        <v>0.61764005074350503</v>
      </c>
      <c r="G1934">
        <v>0.38885515115812802</v>
      </c>
      <c r="H1934">
        <v>1.0088821845440401</v>
      </c>
      <c r="I1934">
        <v>1.78871017317746</v>
      </c>
    </row>
    <row r="1935" spans="1:9" x14ac:dyDescent="0.25">
      <c r="A1935">
        <v>28</v>
      </c>
      <c r="B1935">
        <v>0.542322817817109</v>
      </c>
      <c r="C1935">
        <v>0.41542642523394602</v>
      </c>
      <c r="D1935">
        <v>1.7818668891204517</v>
      </c>
      <c r="E1935">
        <v>1.7908642313977099</v>
      </c>
      <c r="F1935">
        <v>0.61852837807158401</v>
      </c>
      <c r="G1935">
        <v>0.39811555680738298</v>
      </c>
      <c r="H1935">
        <v>1.0096461727803501</v>
      </c>
      <c r="I1935">
        <v>1.78864152961809</v>
      </c>
    </row>
    <row r="1936" spans="1:9" x14ac:dyDescent="0.25">
      <c r="A1936">
        <v>28</v>
      </c>
      <c r="B1936">
        <v>0.54773430830550995</v>
      </c>
      <c r="C1936">
        <v>0.41919359851219601</v>
      </c>
      <c r="D1936">
        <v>1.7831253449605895</v>
      </c>
      <c r="E1936">
        <v>1.7908306553526101</v>
      </c>
      <c r="F1936">
        <v>0.61751672271666902</v>
      </c>
      <c r="G1936">
        <v>0.38651278477446999</v>
      </c>
      <c r="H1936">
        <v>1.0115235247115999</v>
      </c>
      <c r="I1936">
        <v>1.7886633563563401</v>
      </c>
    </row>
    <row r="1937" spans="1:9" x14ac:dyDescent="0.25">
      <c r="A1937">
        <v>28</v>
      </c>
      <c r="B1937">
        <v>0.54966232855854602</v>
      </c>
      <c r="C1937">
        <v>0.41858010635901</v>
      </c>
      <c r="D1937">
        <v>1.7898843062550118</v>
      </c>
      <c r="E1937">
        <v>1.79038586362788</v>
      </c>
      <c r="F1937">
        <v>0.61697886799646795</v>
      </c>
      <c r="G1937">
        <v>0.39059660855134398</v>
      </c>
      <c r="H1937">
        <v>1.01038539299306</v>
      </c>
      <c r="I1937">
        <v>1.7887031041052099</v>
      </c>
    </row>
    <row r="1938" spans="1:9" x14ac:dyDescent="0.25">
      <c r="A1938">
        <v>28</v>
      </c>
      <c r="B1938">
        <v>0.55818800045698402</v>
      </c>
      <c r="C1938">
        <v>0.41625096772474801</v>
      </c>
      <c r="D1938">
        <v>1.7906001875250093</v>
      </c>
      <c r="E1938">
        <v>1.7911316208611201</v>
      </c>
      <c r="F1938">
        <v>0.62147563291387597</v>
      </c>
      <c r="G1938">
        <v>0.39231241330386202</v>
      </c>
      <c r="H1938">
        <v>1.01162222089649</v>
      </c>
      <c r="I1938">
        <v>1.7886572457079799</v>
      </c>
    </row>
    <row r="1939" spans="1:9" x14ac:dyDescent="0.25">
      <c r="A1939">
        <v>28</v>
      </c>
      <c r="B1939">
        <v>0.55571614537120295</v>
      </c>
      <c r="C1939">
        <v>0.412073159698088</v>
      </c>
      <c r="D1939">
        <v>1.7812982619091562</v>
      </c>
      <c r="E1939">
        <v>1.79117298415403</v>
      </c>
      <c r="F1939">
        <v>0.62052573242520903</v>
      </c>
      <c r="G1939">
        <v>0.38769972365413202</v>
      </c>
      <c r="H1939">
        <v>1.0115751108878701</v>
      </c>
      <c r="I1939">
        <v>1.78856476580126</v>
      </c>
    </row>
    <row r="1940" spans="1:9" x14ac:dyDescent="0.25">
      <c r="A1940">
        <v>28</v>
      </c>
      <c r="B1940">
        <v>0.54455422441978696</v>
      </c>
      <c r="C1940">
        <v>0.411560874426115</v>
      </c>
      <c r="D1940">
        <v>1.7901708853077165</v>
      </c>
      <c r="E1940">
        <v>1.7909400893746501</v>
      </c>
      <c r="F1940">
        <v>0.61800969390085203</v>
      </c>
      <c r="G1940">
        <v>0.39752639028098402</v>
      </c>
      <c r="H1940">
        <v>1.00621774868043</v>
      </c>
      <c r="I1940">
        <v>1.7883559963745299</v>
      </c>
    </row>
    <row r="1941" spans="1:9" x14ac:dyDescent="0.25">
      <c r="A1941">
        <v>29.3</v>
      </c>
      <c r="B1941">
        <v>0.54056729005578996</v>
      </c>
      <c r="C1941">
        <v>0.41330987177888401</v>
      </c>
      <c r="D1941">
        <v>1.7895592146023389</v>
      </c>
      <c r="E1941">
        <v>1.79098302862909</v>
      </c>
      <c r="F1941">
        <v>0.61760228541308604</v>
      </c>
      <c r="G1941">
        <v>0.38362844494778697</v>
      </c>
      <c r="H1941">
        <v>1.00619987613689</v>
      </c>
      <c r="I1941">
        <v>1.7884063032606801</v>
      </c>
    </row>
    <row r="1942" spans="1:9" x14ac:dyDescent="0.25">
      <c r="A1942">
        <v>29.3</v>
      </c>
      <c r="B1942">
        <v>0.542158007391635</v>
      </c>
      <c r="C1942">
        <v>0.41460476879034303</v>
      </c>
      <c r="D1942">
        <v>1.7837857227776917</v>
      </c>
      <c r="E1942">
        <v>1.79090762926678</v>
      </c>
      <c r="F1942">
        <v>0.61578728356886303</v>
      </c>
      <c r="G1942">
        <v>0.39233095743423002</v>
      </c>
      <c r="H1942">
        <v>1.0065897306289999</v>
      </c>
      <c r="I1942">
        <v>1.78873947245044</v>
      </c>
    </row>
    <row r="1943" spans="1:9" x14ac:dyDescent="0.25">
      <c r="A1943">
        <v>29.3</v>
      </c>
      <c r="B1943">
        <v>0.54286979061728502</v>
      </c>
      <c r="C1943">
        <v>0.41315913705400498</v>
      </c>
      <c r="D1943">
        <v>1.7855165243292046</v>
      </c>
      <c r="E1943">
        <v>1.7908389451414399</v>
      </c>
      <c r="F1943">
        <v>0.61714211846121503</v>
      </c>
      <c r="G1943">
        <v>0.388241569269339</v>
      </c>
      <c r="H1943">
        <v>1.0067171630349201</v>
      </c>
      <c r="I1943">
        <v>1.7887254222978499</v>
      </c>
    </row>
    <row r="1944" spans="1:9" x14ac:dyDescent="0.25">
      <c r="A1944">
        <v>29.3</v>
      </c>
      <c r="B1944">
        <v>0.53466795143733203</v>
      </c>
      <c r="C1944">
        <v>0.42132089813604301</v>
      </c>
      <c r="D1944">
        <v>1.7881569028740845</v>
      </c>
      <c r="E1944">
        <v>1.79089742102356</v>
      </c>
      <c r="F1944">
        <v>0.61742424866357004</v>
      </c>
      <c r="G1944">
        <v>0.385962622075183</v>
      </c>
      <c r="H1944">
        <v>1.00617623721229</v>
      </c>
      <c r="I1944">
        <v>1.7886891512116301</v>
      </c>
    </row>
    <row r="1945" spans="1:9" x14ac:dyDescent="0.25">
      <c r="A1945">
        <v>29.3</v>
      </c>
      <c r="B1945">
        <v>0.53056625866509899</v>
      </c>
      <c r="C1945">
        <v>0.423319611297792</v>
      </c>
      <c r="D1945">
        <v>1.7822372897142635</v>
      </c>
      <c r="E1945">
        <v>1.7909216697505199</v>
      </c>
      <c r="F1945">
        <v>0.61638075580916296</v>
      </c>
      <c r="G1945">
        <v>0.39695277115711702</v>
      </c>
      <c r="H1945">
        <v>1.0059765481013401</v>
      </c>
      <c r="I1945">
        <v>1.7889237269445899</v>
      </c>
    </row>
    <row r="1946" spans="1:9" x14ac:dyDescent="0.25">
      <c r="A1946">
        <v>29.3</v>
      </c>
      <c r="B1946">
        <v>0.54002702818924497</v>
      </c>
      <c r="C1946">
        <v>0.41896673334200102</v>
      </c>
      <c r="D1946">
        <v>1.7806129641744275</v>
      </c>
      <c r="E1946">
        <v>1.79108170056073</v>
      </c>
      <c r="F1946">
        <v>0.61652257522496801</v>
      </c>
      <c r="G1946">
        <v>0.38304938926372101</v>
      </c>
      <c r="H1946">
        <v>1.0060935222629499</v>
      </c>
      <c r="I1946">
        <v>1.78885977123817</v>
      </c>
    </row>
    <row r="1947" spans="1:9" x14ac:dyDescent="0.25">
      <c r="A1947">
        <v>29.3</v>
      </c>
      <c r="B1947">
        <v>0.56414595925437006</v>
      </c>
      <c r="C1947">
        <v>0.42346303370414601</v>
      </c>
      <c r="D1947">
        <v>1.7892522465261216</v>
      </c>
      <c r="E1947">
        <v>1.79096314835514</v>
      </c>
      <c r="F1947">
        <v>0.61984785596179104</v>
      </c>
      <c r="G1947">
        <v>0.39233095743423002</v>
      </c>
      <c r="H1947">
        <v>1.00722927741246</v>
      </c>
      <c r="I1947">
        <v>1.7887888690329701</v>
      </c>
    </row>
    <row r="1948" spans="1:9" x14ac:dyDescent="0.25">
      <c r="A1948">
        <v>29.3</v>
      </c>
      <c r="B1948">
        <v>0.56627530679965898</v>
      </c>
      <c r="C1948">
        <v>0.42497681262387599</v>
      </c>
      <c r="D1948">
        <v>1.780074920498401</v>
      </c>
      <c r="E1948">
        <v>1.79072861771768</v>
      </c>
      <c r="F1948">
        <v>0.61907153513230195</v>
      </c>
      <c r="G1948">
        <v>0.38709157832554197</v>
      </c>
      <c r="H1948">
        <v>1.0064513001533</v>
      </c>
      <c r="I1948">
        <v>1.78897078716002</v>
      </c>
    </row>
    <row r="1949" spans="1:9" x14ac:dyDescent="0.25">
      <c r="A1949">
        <v>28.8</v>
      </c>
      <c r="B1949">
        <v>0.56170201329581104</v>
      </c>
      <c r="C1949">
        <v>0.41345943077710601</v>
      </c>
      <c r="D1949">
        <v>1.7900746038077959</v>
      </c>
      <c r="E1949">
        <v>1.79084976968784</v>
      </c>
      <c r="F1949">
        <v>0.62001470090510002</v>
      </c>
      <c r="G1949">
        <v>0.386536241199049</v>
      </c>
      <c r="H1949">
        <v>1.00716109509198</v>
      </c>
      <c r="I1949">
        <v>1.78907016783175</v>
      </c>
    </row>
    <row r="1950" spans="1:9" x14ac:dyDescent="0.25">
      <c r="A1950">
        <v>28.8</v>
      </c>
      <c r="B1950">
        <v>0.56678512702791695</v>
      </c>
      <c r="C1950">
        <v>0.42762093482396701</v>
      </c>
      <c r="D1950">
        <v>1.7885624178972792</v>
      </c>
      <c r="E1950">
        <v>1.79095111924093</v>
      </c>
      <c r="F1950">
        <v>0.62182989493679997</v>
      </c>
      <c r="G1950">
        <v>0.39868181778498102</v>
      </c>
      <c r="H1950">
        <v>1.00802949373059</v>
      </c>
      <c r="I1950">
        <v>1.7888174114753399</v>
      </c>
    </row>
    <row r="1951" spans="1:9" x14ac:dyDescent="0.25">
      <c r="A1951">
        <v>29.1</v>
      </c>
      <c r="B1951">
        <v>0.56933497646855902</v>
      </c>
      <c r="C1951">
        <v>0.41598824840464699</v>
      </c>
      <c r="D1951">
        <v>1.7901346381548053</v>
      </c>
      <c r="E1951">
        <v>1.7911398524943001</v>
      </c>
      <c r="F1951">
        <v>0.61993629347197898</v>
      </c>
      <c r="G1951">
        <v>0.38304938926372101</v>
      </c>
      <c r="H1951">
        <v>1.0073948179724601</v>
      </c>
      <c r="I1951">
        <v>1.7887978838046801</v>
      </c>
    </row>
    <row r="1952" spans="1:9" x14ac:dyDescent="0.25">
      <c r="A1952">
        <v>29.1</v>
      </c>
      <c r="B1952">
        <v>0.55474124582721995</v>
      </c>
      <c r="C1952">
        <v>0.41031294158393</v>
      </c>
      <c r="D1952">
        <v>1.7826665919315563</v>
      </c>
      <c r="E1952">
        <v>1.7911014575709701</v>
      </c>
      <c r="F1952">
        <v>0.61848160241179395</v>
      </c>
      <c r="G1952">
        <v>0.39175733831036302</v>
      </c>
      <c r="H1952">
        <v>1.00494943836601</v>
      </c>
      <c r="I1952">
        <v>1.78884647037945</v>
      </c>
    </row>
    <row r="1953" spans="1:9" x14ac:dyDescent="0.25">
      <c r="A1953">
        <v>27.9</v>
      </c>
      <c r="B1953">
        <v>0.55543618474446599</v>
      </c>
      <c r="C1953">
        <v>0.40777530906043102</v>
      </c>
      <c r="D1953">
        <v>1.7801179639924831</v>
      </c>
      <c r="E1953">
        <v>1.7911517042946701</v>
      </c>
      <c r="F1953">
        <v>0.61986488084976599</v>
      </c>
      <c r="G1953">
        <v>0.38709157832554197</v>
      </c>
      <c r="H1953">
        <v>1.0049435285238799</v>
      </c>
      <c r="I1953">
        <v>1.78885806613197</v>
      </c>
    </row>
    <row r="1954" spans="1:9" x14ac:dyDescent="0.25">
      <c r="A1954">
        <v>27</v>
      </c>
      <c r="B1954">
        <v>0.55321442826453604</v>
      </c>
      <c r="C1954">
        <v>0.40631704560232301</v>
      </c>
      <c r="D1954">
        <v>1.7877423260626619</v>
      </c>
      <c r="E1954">
        <v>1.7910768002194899</v>
      </c>
      <c r="F1954">
        <v>0.61914771306840199</v>
      </c>
      <c r="G1954">
        <v>0.38653624119905</v>
      </c>
      <c r="H1954">
        <v>1.0039792176314</v>
      </c>
      <c r="I1954">
        <v>1.7888216991174299</v>
      </c>
    </row>
    <row r="1955" spans="1:9" x14ac:dyDescent="0.25">
      <c r="A1955">
        <v>27</v>
      </c>
      <c r="B1955">
        <v>0.55811270678339897</v>
      </c>
      <c r="C1955">
        <v>0.40477059034871898</v>
      </c>
      <c r="D1955">
        <v>1.7863762614873187</v>
      </c>
      <c r="E1955">
        <v>1.7911166121715301</v>
      </c>
      <c r="F1955">
        <v>0.61824027734828602</v>
      </c>
      <c r="G1955">
        <v>0.399258189604911</v>
      </c>
      <c r="H1955">
        <v>1.00305028467674</v>
      </c>
      <c r="I1955">
        <v>1.78876107646296</v>
      </c>
    </row>
    <row r="1956" spans="1:9" x14ac:dyDescent="0.25">
      <c r="A1956">
        <v>27</v>
      </c>
      <c r="B1956">
        <v>0.55625091285085004</v>
      </c>
      <c r="C1956">
        <v>0.41554754178530701</v>
      </c>
      <c r="D1956">
        <v>1.7833598187309843</v>
      </c>
      <c r="E1956">
        <v>1.7911847040512401</v>
      </c>
      <c r="F1956">
        <v>0.61736867838916598</v>
      </c>
      <c r="G1956">
        <v>0.38189939831992298</v>
      </c>
      <c r="H1956">
        <v>1.0036315238042199</v>
      </c>
      <c r="I1956">
        <v>1.7891800344294999</v>
      </c>
    </row>
    <row r="1957" spans="1:9" x14ac:dyDescent="0.25">
      <c r="A1957">
        <v>27</v>
      </c>
      <c r="B1957">
        <v>0.56025470652618603</v>
      </c>
      <c r="C1957">
        <v>0.41566814352695702</v>
      </c>
      <c r="D1957">
        <v>1.7877638478097029</v>
      </c>
      <c r="E1957">
        <v>1.7912594619254201</v>
      </c>
      <c r="F1957">
        <v>0.62023691465861097</v>
      </c>
      <c r="G1957">
        <v>0.39060734736656599</v>
      </c>
      <c r="H1957">
        <v>1.0053777480422299</v>
      </c>
      <c r="I1957">
        <v>1.7890143202756299</v>
      </c>
    </row>
    <row r="1958" spans="1:9" x14ac:dyDescent="0.25">
      <c r="A1958">
        <v>27</v>
      </c>
      <c r="B1958">
        <v>0.57119545543559802</v>
      </c>
      <c r="C1958">
        <v>0.42284296121669201</v>
      </c>
      <c r="D1958">
        <v>1.7884174292856341</v>
      </c>
      <c r="E1958">
        <v>1.79129722210817</v>
      </c>
      <c r="F1958">
        <v>0.62072354657503004</v>
      </c>
      <c r="G1958">
        <v>0.38651795920167498</v>
      </c>
      <c r="H1958">
        <v>1.0059253505864501</v>
      </c>
      <c r="I1958">
        <v>1.7889583902506301</v>
      </c>
    </row>
    <row r="1959" spans="1:9" x14ac:dyDescent="0.25">
      <c r="A1959">
        <v>27</v>
      </c>
      <c r="B1959">
        <v>0.56572099655057895</v>
      </c>
      <c r="C1959">
        <v>0.41982971705217798</v>
      </c>
      <c r="D1959">
        <v>1.7864850029460524</v>
      </c>
      <c r="E1959">
        <v>1.79141020852485</v>
      </c>
      <c r="F1959">
        <v>0.62013058230838902</v>
      </c>
      <c r="G1959">
        <v>0.38363093551085597</v>
      </c>
      <c r="H1959">
        <v>1.0095661486809</v>
      </c>
      <c r="I1959">
        <v>1.78917989788634</v>
      </c>
    </row>
    <row r="1960" spans="1:9" x14ac:dyDescent="0.25">
      <c r="A1960">
        <v>27</v>
      </c>
      <c r="B1960">
        <v>0.55689913874393904</v>
      </c>
      <c r="C1960">
        <v>0.42218042719074</v>
      </c>
      <c r="D1960">
        <v>1.786557497251875</v>
      </c>
      <c r="E1960">
        <v>1.79138537051386</v>
      </c>
      <c r="F1960">
        <v>0.61767838110187101</v>
      </c>
      <c r="G1960">
        <v>0.39751591359875699</v>
      </c>
      <c r="H1960">
        <v>1.0086446308146</v>
      </c>
      <c r="I1960">
        <v>1.78905709167357</v>
      </c>
    </row>
    <row r="1961" spans="1:9" x14ac:dyDescent="0.25">
      <c r="A1961">
        <v>27</v>
      </c>
      <c r="B1961">
        <v>0.55883364781348699</v>
      </c>
      <c r="C1961">
        <v>0.42988593305370598</v>
      </c>
      <c r="D1961">
        <v>1.7821727244731405</v>
      </c>
      <c r="E1961">
        <v>1.7913686282344401</v>
      </c>
      <c r="F1961">
        <v>0.61868700647174202</v>
      </c>
      <c r="G1961">
        <v>0.38305482582391998</v>
      </c>
      <c r="H1961">
        <v>1.0106362362536401</v>
      </c>
      <c r="I1961">
        <v>1.7888156960566901</v>
      </c>
    </row>
    <row r="1962" spans="1:9" x14ac:dyDescent="0.25">
      <c r="A1962">
        <v>27</v>
      </c>
      <c r="B1962">
        <v>0.55065648395554601</v>
      </c>
      <c r="C1962">
        <v>0.42900544031507198</v>
      </c>
      <c r="D1962">
        <v>1.7798766938809176</v>
      </c>
      <c r="E1962">
        <v>1.7913144342346099</v>
      </c>
      <c r="F1962">
        <v>0.615124009709756</v>
      </c>
      <c r="G1962">
        <v>0.38827566080223902</v>
      </c>
      <c r="H1962">
        <v>1.01003773365882</v>
      </c>
      <c r="I1962">
        <v>1.78884797276024</v>
      </c>
    </row>
    <row r="1963" spans="1:9" x14ac:dyDescent="0.25">
      <c r="A1963">
        <v>27</v>
      </c>
      <c r="B1963">
        <v>0.546635438053369</v>
      </c>
      <c r="C1963">
        <v>0.42485522568375</v>
      </c>
      <c r="D1963">
        <v>1.7813990743031907</v>
      </c>
      <c r="E1963">
        <v>1.7913923806415899</v>
      </c>
      <c r="F1963">
        <v>0.61377189769495999</v>
      </c>
      <c r="G1963">
        <v>0.384770246635321</v>
      </c>
      <c r="H1963">
        <v>1.0104289060452001</v>
      </c>
      <c r="I1963">
        <v>1.78868423663161</v>
      </c>
    </row>
    <row r="1964" spans="1:9" x14ac:dyDescent="0.25">
      <c r="A1964">
        <v>27</v>
      </c>
      <c r="B1964">
        <v>0.54860129208725095</v>
      </c>
      <c r="C1964">
        <v>0.41766840448056902</v>
      </c>
      <c r="D1964">
        <v>1.7891876812849985</v>
      </c>
      <c r="E1964">
        <v>1.7914349030818399</v>
      </c>
      <c r="F1964">
        <v>0.61606110644476997</v>
      </c>
      <c r="G1964">
        <v>0.38709164715747002</v>
      </c>
      <c r="H1964">
        <v>1.0107321367570099</v>
      </c>
      <c r="I1964">
        <v>1.7887785337222599</v>
      </c>
    </row>
    <row r="1965" spans="1:9" x14ac:dyDescent="0.25">
      <c r="A1965">
        <v>27</v>
      </c>
      <c r="B1965">
        <v>0.54655955479273299</v>
      </c>
      <c r="C1965">
        <v>0.41836961492018898</v>
      </c>
      <c r="D1965">
        <v>1.7858654031759755</v>
      </c>
      <c r="E1965">
        <v>1.7915213541778701</v>
      </c>
      <c r="F1965">
        <v>0.61537249204292299</v>
      </c>
      <c r="G1965">
        <v>0.39694229447488999</v>
      </c>
      <c r="H1965">
        <v>1.01016287750499</v>
      </c>
      <c r="I1965">
        <v>1.7888974753951701</v>
      </c>
    </row>
    <row r="1966" spans="1:9" x14ac:dyDescent="0.25">
      <c r="A1966">
        <v>27</v>
      </c>
      <c r="B1966">
        <v>0.54303855217452002</v>
      </c>
      <c r="C1966">
        <v>0.42532508803143299</v>
      </c>
      <c r="D1966">
        <v>1.7877083443568076</v>
      </c>
      <c r="E1966">
        <v>1.79140639393557</v>
      </c>
      <c r="F1966">
        <v>0.61337720932466</v>
      </c>
      <c r="G1966">
        <v>0.38016229674097402</v>
      </c>
      <c r="H1966">
        <v>1.0100457136152801</v>
      </c>
      <c r="I1966">
        <v>1.78892377528865</v>
      </c>
    </row>
    <row r="1967" spans="1:9" x14ac:dyDescent="0.25">
      <c r="A1967">
        <v>27</v>
      </c>
      <c r="B1967">
        <v>0.54605384465544704</v>
      </c>
      <c r="C1967">
        <v>0.43055271789017302</v>
      </c>
      <c r="D1967">
        <v>1.7838865351717261</v>
      </c>
      <c r="E1967">
        <v>1.7913532421740199</v>
      </c>
      <c r="F1967">
        <v>0.61612754442372497</v>
      </c>
      <c r="G1967">
        <v>0.38827566080223902</v>
      </c>
      <c r="H1967">
        <v>1.01031421317471</v>
      </c>
      <c r="I1967">
        <v>1.78879357982869</v>
      </c>
    </row>
    <row r="1968" spans="1:9" x14ac:dyDescent="0.25">
      <c r="A1968">
        <v>27</v>
      </c>
      <c r="B1968">
        <v>0.54922617783945904</v>
      </c>
      <c r="C1968">
        <v>0.43028435128961301</v>
      </c>
      <c r="D1968">
        <v>1.7859378974817979</v>
      </c>
      <c r="E1968">
        <v>1.7913309970165701</v>
      </c>
      <c r="F1968">
        <v>0.61492025194752598</v>
      </c>
      <c r="G1968">
        <v>0.384196627511454</v>
      </c>
      <c r="H1968">
        <v>1.0095362728164601</v>
      </c>
      <c r="I1968">
        <v>1.7885529693645299</v>
      </c>
    </row>
    <row r="1969" spans="1:9" x14ac:dyDescent="0.25">
      <c r="A1969">
        <v>27</v>
      </c>
      <c r="B1969">
        <v>0.54547751467557903</v>
      </c>
      <c r="C1969">
        <v>0.42806086885126299</v>
      </c>
      <c r="D1969">
        <v>1.7873979781100049</v>
      </c>
      <c r="E1969">
        <v>1.7913666583791199</v>
      </c>
      <c r="F1969">
        <v>0.61273320515029495</v>
      </c>
      <c r="G1969">
        <v>0.38940236786028598</v>
      </c>
      <c r="H1969">
        <v>1.0094324336126099</v>
      </c>
      <c r="I1969">
        <v>1.7886285039883401</v>
      </c>
    </row>
    <row r="1970" spans="1:9" x14ac:dyDescent="0.25">
      <c r="A1970">
        <v>27</v>
      </c>
      <c r="B1970">
        <v>0.54238864063227599</v>
      </c>
      <c r="C1970">
        <v>0.41905083599131598</v>
      </c>
      <c r="D1970">
        <v>1.7816222208383006</v>
      </c>
      <c r="E1970">
        <v>1.7912117542977699</v>
      </c>
      <c r="F1970">
        <v>0.61361633371794</v>
      </c>
      <c r="G1970">
        <v>0.39520781128682703</v>
      </c>
      <c r="H1970">
        <v>1.01015979426416</v>
      </c>
      <c r="I1970">
        <v>1.7885257999342501</v>
      </c>
    </row>
    <row r="1971" spans="1:9" x14ac:dyDescent="0.25">
      <c r="A1971">
        <v>27</v>
      </c>
      <c r="B1971">
        <v>0.54198686703083798</v>
      </c>
      <c r="C1971">
        <v>0.42251507536347299</v>
      </c>
      <c r="D1971">
        <v>1.7836407341660465</v>
      </c>
      <c r="E1971">
        <v>1.79069320014218</v>
      </c>
      <c r="F1971">
        <v>0.61298122438561198</v>
      </c>
      <c r="G1971">
        <v>0.38016229674097402</v>
      </c>
      <c r="H1971">
        <v>1.0103123798754401</v>
      </c>
      <c r="I1971">
        <v>1.7884455931327701</v>
      </c>
    </row>
    <row r="1972" spans="1:9" x14ac:dyDescent="0.25">
      <c r="A1972">
        <v>27</v>
      </c>
      <c r="B1972">
        <v>0.55345967349825798</v>
      </c>
      <c r="C1972">
        <v>0.41850473677478101</v>
      </c>
      <c r="D1972">
        <v>1.78517783999419</v>
      </c>
      <c r="E1972">
        <v>1.7902366135585901</v>
      </c>
      <c r="F1972">
        <v>0.615218919750531</v>
      </c>
      <c r="G1972">
        <v>0.38884927992610602</v>
      </c>
      <c r="H1972">
        <v>1.01112260646841</v>
      </c>
      <c r="I1972">
        <v>1.7883040771601799</v>
      </c>
    </row>
    <row r="1973" spans="1:9" x14ac:dyDescent="0.25">
      <c r="A1973">
        <v>27</v>
      </c>
      <c r="B1973">
        <v>0.55802127651514</v>
      </c>
      <c r="C1973">
        <v>0.410963959913699</v>
      </c>
      <c r="D1973">
        <v>1.7822542805671908</v>
      </c>
      <c r="E1973">
        <v>1.7900874001567399</v>
      </c>
      <c r="F1973">
        <v>0.61923821323163897</v>
      </c>
      <c r="G1973">
        <v>0.38477299933138498</v>
      </c>
      <c r="H1973">
        <v>1.0116791395840301</v>
      </c>
      <c r="I1973">
        <v>1.78822492560647</v>
      </c>
    </row>
    <row r="1974" spans="1:9" x14ac:dyDescent="0.25">
      <c r="A1974">
        <v>27</v>
      </c>
      <c r="B1974">
        <v>0.55443334935400201</v>
      </c>
      <c r="C1974">
        <v>0.41469310019396799</v>
      </c>
      <c r="D1974">
        <v>1.7907893523542648</v>
      </c>
      <c r="E1974">
        <v>1.79038129685298</v>
      </c>
      <c r="F1974">
        <v>0.61699486305420503</v>
      </c>
      <c r="G1974">
        <v>0.38765740798999698</v>
      </c>
      <c r="H1974">
        <v>1.0145427393070201</v>
      </c>
      <c r="I1974">
        <v>1.7881561753767301</v>
      </c>
    </row>
    <row r="1975" spans="1:9" x14ac:dyDescent="0.25">
      <c r="A1975">
        <v>27</v>
      </c>
      <c r="B1975">
        <v>0.54996999960385795</v>
      </c>
      <c r="C1975">
        <v>0.420117592822144</v>
      </c>
      <c r="D1975">
        <v>1.789500312978858</v>
      </c>
      <c r="E1975">
        <v>1.79011045239722</v>
      </c>
      <c r="F1975">
        <v>0.61485094379006999</v>
      </c>
      <c r="G1975">
        <v>0.39519720029942301</v>
      </c>
      <c r="H1975">
        <v>1.0136684843075301</v>
      </c>
      <c r="I1975">
        <v>1.7880986070768401</v>
      </c>
    </row>
    <row r="1976" spans="1:9" x14ac:dyDescent="0.25">
      <c r="A1976">
        <v>27</v>
      </c>
      <c r="B1976">
        <v>0.54047283734258</v>
      </c>
      <c r="C1976">
        <v>0.421232549459504</v>
      </c>
      <c r="D1976">
        <v>1.7905752676073827</v>
      </c>
      <c r="E1976">
        <v>1.7907288249815001</v>
      </c>
      <c r="F1976">
        <v>0.61707690256188497</v>
      </c>
      <c r="G1976">
        <v>0.38188865950470202</v>
      </c>
      <c r="H1976">
        <v>1.01681108057376</v>
      </c>
      <c r="I1976">
        <v>1.7882616332571299</v>
      </c>
    </row>
    <row r="1977" spans="1:9" x14ac:dyDescent="0.25">
      <c r="A1977">
        <v>27</v>
      </c>
      <c r="B1977">
        <v>0.54813398557024895</v>
      </c>
      <c r="C1977">
        <v>0.42325040669814401</v>
      </c>
      <c r="D1977">
        <v>1.7866356551753397</v>
      </c>
      <c r="E1977">
        <v>1.7906735319359599</v>
      </c>
      <c r="F1977">
        <v>0.61693408024769203</v>
      </c>
      <c r="G1977">
        <v>0.38477299933138498</v>
      </c>
      <c r="H1977">
        <v>1.0171748760057</v>
      </c>
      <c r="I1977">
        <v>1.7885437468971599</v>
      </c>
    </row>
    <row r="1978" spans="1:9" x14ac:dyDescent="0.25">
      <c r="A1978">
        <v>26.3</v>
      </c>
      <c r="B1978">
        <v>0.55756731311755103</v>
      </c>
      <c r="C1978">
        <v>0.429226521469599</v>
      </c>
      <c r="D1978">
        <v>1.7804634446686687</v>
      </c>
      <c r="E1978">
        <v>1.79077792419161</v>
      </c>
      <c r="F1978">
        <v>0.61410142057819395</v>
      </c>
      <c r="G1978">
        <v>0.385352055015451</v>
      </c>
      <c r="H1978">
        <v>1.01844125809024</v>
      </c>
      <c r="I1978">
        <v>1.7887094926575</v>
      </c>
    </row>
    <row r="1979" spans="1:9" x14ac:dyDescent="0.25">
      <c r="A1979">
        <v>26.3</v>
      </c>
      <c r="B1979">
        <v>0.55307065822303902</v>
      </c>
      <c r="C1979">
        <v>0.42686297065111201</v>
      </c>
      <c r="D1979">
        <v>1.7805925751509151</v>
      </c>
      <c r="E1979">
        <v>1.7906219706116</v>
      </c>
      <c r="F1979">
        <v>0.61768559324273498</v>
      </c>
      <c r="G1979">
        <v>0.38823102711386298</v>
      </c>
      <c r="H1979">
        <v>1.0186716317270801</v>
      </c>
      <c r="I1979">
        <v>1.7885359883621801</v>
      </c>
    </row>
    <row r="1980" spans="1:9" x14ac:dyDescent="0.25">
      <c r="A1980">
        <v>26.3</v>
      </c>
      <c r="B1980">
        <v>0.53990854507311803</v>
      </c>
      <c r="C1980">
        <v>0.43455788169208598</v>
      </c>
      <c r="D1980">
        <v>1.7885556215561083</v>
      </c>
      <c r="E1980">
        <v>1.79080765180862</v>
      </c>
      <c r="F1980">
        <v>0.61677500493772996</v>
      </c>
      <c r="G1980">
        <v>0.39634719124322099</v>
      </c>
      <c r="H1980">
        <v>1.01922853211764</v>
      </c>
      <c r="I1980">
        <v>1.7887613389278301</v>
      </c>
    </row>
    <row r="1981" spans="1:9" x14ac:dyDescent="0.25">
      <c r="A1981">
        <v>26.3</v>
      </c>
      <c r="B1981">
        <v>0.54716608553107104</v>
      </c>
      <c r="C1981">
        <v>0.44073809556485299</v>
      </c>
      <c r="D1981">
        <v>1.7818952072086636</v>
      </c>
      <c r="E1981">
        <v>1.7905925178650099</v>
      </c>
      <c r="F1981">
        <v>0.61641540857618204</v>
      </c>
      <c r="G1981">
        <v>0.38361502226842997</v>
      </c>
      <c r="H1981">
        <v>1.02130663295968</v>
      </c>
      <c r="I1981">
        <v>1.78920219916333</v>
      </c>
    </row>
    <row r="1982" spans="1:9" x14ac:dyDescent="0.25">
      <c r="A1982">
        <v>26.3</v>
      </c>
      <c r="B1982">
        <v>0.55049264526092101</v>
      </c>
      <c r="C1982">
        <v>0.41262325168321701</v>
      </c>
      <c r="D1982">
        <v>1.7883879784738936</v>
      </c>
      <c r="E1982">
        <v>1.7910700501115699</v>
      </c>
      <c r="F1982">
        <v>0.61902055693826497</v>
      </c>
      <c r="G1982">
        <v>0.38536010996653702</v>
      </c>
      <c r="H1982">
        <v>1.0197447109594699</v>
      </c>
      <c r="I1982">
        <v>1.78895836115082</v>
      </c>
    </row>
    <row r="1983" spans="1:9" x14ac:dyDescent="0.25">
      <c r="A1983">
        <v>26.3</v>
      </c>
      <c r="B1983">
        <v>0.55177760476636495</v>
      </c>
      <c r="C1983">
        <v>0.38108644519306401</v>
      </c>
      <c r="D1983">
        <v>1.7874931268863969</v>
      </c>
      <c r="E1983">
        <v>1.79145765495871</v>
      </c>
      <c r="F1983">
        <v>0.61820330578423999</v>
      </c>
      <c r="G1983">
        <v>0.38420481676771701</v>
      </c>
      <c r="H1983">
        <v>1.0178553318852099</v>
      </c>
      <c r="I1983">
        <v>1.7888447152789799</v>
      </c>
    </row>
    <row r="1984" spans="1:9" x14ac:dyDescent="0.25">
      <c r="A1984">
        <v>26.3</v>
      </c>
      <c r="B1984">
        <v>0.53354268665496196</v>
      </c>
      <c r="C1984">
        <v>0.37177793481694899</v>
      </c>
      <c r="D1984">
        <v>1.7820424612673655</v>
      </c>
      <c r="E1984">
        <v>1.7913549112235601</v>
      </c>
      <c r="F1984">
        <v>0.61457051354877401</v>
      </c>
      <c r="G1984">
        <v>0.38823102711386298</v>
      </c>
      <c r="H1984">
        <v>1.01500053149353</v>
      </c>
      <c r="I1984">
        <v>1.78893668780077</v>
      </c>
    </row>
    <row r="1985" spans="1:9" x14ac:dyDescent="0.25">
      <c r="A1985">
        <v>26.3</v>
      </c>
      <c r="B1985">
        <v>0.53621618125106996</v>
      </c>
      <c r="C1985">
        <v>0.36338304523696202</v>
      </c>
      <c r="D1985">
        <v>1.7888988367852368</v>
      </c>
      <c r="E1985">
        <v>1.7914417412572701</v>
      </c>
      <c r="F1985">
        <v>0.61819540331672096</v>
      </c>
      <c r="G1985">
        <v>0.39519451643528802</v>
      </c>
      <c r="H1985">
        <v>1.01474444711669</v>
      </c>
      <c r="I1985">
        <v>1.7892923337815201</v>
      </c>
    </row>
    <row r="1986" spans="1:9" x14ac:dyDescent="0.25">
      <c r="A1986">
        <v>25.7</v>
      </c>
      <c r="B1986">
        <v>0.53761421229434003</v>
      </c>
      <c r="C1986">
        <v>0.36658408305815698</v>
      </c>
      <c r="D1986">
        <v>1.787243927710132</v>
      </c>
      <c r="E1986">
        <v>1.7914582672573101</v>
      </c>
      <c r="F1986">
        <v>0.619483086103916</v>
      </c>
      <c r="G1986">
        <v>0.38477044977242603</v>
      </c>
      <c r="H1986">
        <v>1.01581465798481</v>
      </c>
      <c r="I1986">
        <v>1.78918069408011</v>
      </c>
    </row>
    <row r="1987" spans="1:9" x14ac:dyDescent="0.25">
      <c r="A1987">
        <v>25.7</v>
      </c>
      <c r="B1987">
        <v>0.52465680551171401</v>
      </c>
      <c r="C1987">
        <v>0.363082506411815</v>
      </c>
      <c r="D1987">
        <v>1.7869143051633452</v>
      </c>
      <c r="E1987">
        <v>1.7912844486897499</v>
      </c>
      <c r="F1987">
        <v>0.61311843284383805</v>
      </c>
      <c r="G1987">
        <v>0.38535742610240098</v>
      </c>
      <c r="H1987">
        <v>1.0197994318011001</v>
      </c>
      <c r="I1987">
        <v>1.7888800833074701</v>
      </c>
    </row>
    <row r="1988" spans="1:9" x14ac:dyDescent="0.25">
      <c r="A1988">
        <v>25.7</v>
      </c>
      <c r="B1988">
        <v>0.51844525537713204</v>
      </c>
      <c r="C1988">
        <v>0.35870464159843701</v>
      </c>
      <c r="D1988">
        <v>1.781775138514645</v>
      </c>
      <c r="E1988">
        <v>1.7911542727188501</v>
      </c>
      <c r="F1988">
        <v>0.61317266860201602</v>
      </c>
      <c r="G1988">
        <v>0.38246771518876799</v>
      </c>
      <c r="H1988">
        <v>1.01430309427329</v>
      </c>
      <c r="I1988">
        <v>1.78874853871517</v>
      </c>
    </row>
    <row r="1989" spans="1:9" x14ac:dyDescent="0.25">
      <c r="A1989">
        <v>25.7</v>
      </c>
      <c r="B1989">
        <v>0.52329888105089495</v>
      </c>
      <c r="C1989">
        <v>0.353872585078714</v>
      </c>
      <c r="D1989">
        <v>1.7877185388685639</v>
      </c>
      <c r="E1989">
        <v>1.7908781925694399</v>
      </c>
      <c r="F1989">
        <v>0.61674277657332499</v>
      </c>
      <c r="G1989">
        <v>0.38823102711386298</v>
      </c>
      <c r="H1989">
        <v>1.0147994403551599</v>
      </c>
      <c r="I1989">
        <v>1.7888129564920701</v>
      </c>
    </row>
    <row r="1990" spans="1:9" x14ac:dyDescent="0.25">
      <c r="A1990">
        <v>25.7</v>
      </c>
      <c r="B1990">
        <v>0.52036391554791195</v>
      </c>
      <c r="C1990">
        <v>0.35358470519910601</v>
      </c>
      <c r="D1990">
        <v>1.7876199919215863</v>
      </c>
      <c r="E1990">
        <v>1.7905718513448601</v>
      </c>
      <c r="F1990">
        <v>0.61434015550922405</v>
      </c>
      <c r="G1990">
        <v>0.39056284798336699</v>
      </c>
      <c r="H1990">
        <v>1.01530845915409</v>
      </c>
      <c r="I1990">
        <v>1.7887426661235799</v>
      </c>
    </row>
    <row r="1991" spans="1:9" x14ac:dyDescent="0.25">
      <c r="A1991">
        <v>25.7</v>
      </c>
      <c r="B1991">
        <v>0.52330135142182099</v>
      </c>
      <c r="C1991">
        <v>0.358083534064287</v>
      </c>
      <c r="D1991">
        <v>1.7858121651701371</v>
      </c>
      <c r="E1991">
        <v>1.79074654887175</v>
      </c>
      <c r="F1991">
        <v>0.613911581394464</v>
      </c>
      <c r="G1991">
        <v>0.386494059840091</v>
      </c>
      <c r="H1991">
        <v>1.0146347936990301</v>
      </c>
      <c r="I1991">
        <v>1.7887215929959099</v>
      </c>
    </row>
    <row r="1992" spans="1:9" x14ac:dyDescent="0.25">
      <c r="A1992">
        <v>26.3</v>
      </c>
      <c r="B1992">
        <v>0.52454588675035896</v>
      </c>
      <c r="C1992">
        <v>0.36676726692814399</v>
      </c>
      <c r="D1992">
        <v>1.7820730448026345</v>
      </c>
      <c r="E1992">
        <v>1.7907647922468299</v>
      </c>
      <c r="F1992">
        <v>0.61707652358623299</v>
      </c>
      <c r="G1992">
        <v>0.38362032452345202</v>
      </c>
      <c r="H1992">
        <v>1.01431949195898</v>
      </c>
      <c r="I1992">
        <v>1.7887472619931799</v>
      </c>
    </row>
    <row r="1993" spans="1:9" x14ac:dyDescent="0.25">
      <c r="A1993">
        <v>26.3</v>
      </c>
      <c r="B1993">
        <v>0.52952944754193998</v>
      </c>
      <c r="C1993">
        <v>0.36768122438642298</v>
      </c>
      <c r="D1993">
        <v>1.7872348659219042</v>
      </c>
      <c r="E1993">
        <v>1.7907878812853399</v>
      </c>
      <c r="F1993">
        <v>0.61378456890976996</v>
      </c>
      <c r="G1993">
        <v>0.38304952356889699</v>
      </c>
      <c r="H1993">
        <v>1.0139886803687499</v>
      </c>
      <c r="I1993">
        <v>1.7890596849290801</v>
      </c>
    </row>
    <row r="1994" spans="1:9" x14ac:dyDescent="0.25">
      <c r="A1994">
        <v>26.3</v>
      </c>
      <c r="B1994">
        <v>0.52015640702347898</v>
      </c>
      <c r="C1994">
        <v>0.37311064528507898</v>
      </c>
      <c r="D1994">
        <v>1.7880923376329612</v>
      </c>
      <c r="E1994">
        <v>1.79075192828415</v>
      </c>
      <c r="F1994">
        <v>0.61466653241309199</v>
      </c>
      <c r="G1994">
        <v>0.38708103617006601</v>
      </c>
      <c r="H1994">
        <v>1.0127604558155501</v>
      </c>
      <c r="I1994">
        <v>1.7892244988671699</v>
      </c>
    </row>
    <row r="1995" spans="1:9" x14ac:dyDescent="0.25">
      <c r="A1995">
        <v>26.3</v>
      </c>
      <c r="B1995">
        <v>0.52706699620805197</v>
      </c>
      <c r="C1995">
        <v>0.39215913334098401</v>
      </c>
      <c r="D1995">
        <v>1.7795187532459189</v>
      </c>
      <c r="E1995">
        <v>1.7908793714383699</v>
      </c>
      <c r="F1995">
        <v>0.61992549323841795</v>
      </c>
      <c r="G1995">
        <v>0.38707841777917901</v>
      </c>
      <c r="H1995">
        <v>1.009710833762</v>
      </c>
      <c r="I1995">
        <v>1.7892796849230701</v>
      </c>
    </row>
    <row r="1996" spans="1:9" x14ac:dyDescent="0.25">
      <c r="A1996">
        <v>26.3</v>
      </c>
      <c r="B1996">
        <v>0.53495973882820202</v>
      </c>
      <c r="C1996">
        <v>0.396048838055719</v>
      </c>
      <c r="D1996">
        <v>1.7886700266324844</v>
      </c>
      <c r="E1996">
        <v>1.7907441282741801</v>
      </c>
      <c r="F1996">
        <v>0.61986861654710401</v>
      </c>
      <c r="G1996">
        <v>0.386494059840091</v>
      </c>
      <c r="H1996">
        <v>1.0109114084703501</v>
      </c>
      <c r="I1996">
        <v>1.7890350472790799</v>
      </c>
    </row>
    <row r="1997" spans="1:9" x14ac:dyDescent="0.25">
      <c r="A1997">
        <v>26.3</v>
      </c>
      <c r="B1997">
        <v>0.53816760163961996</v>
      </c>
      <c r="C1997">
        <v>0.38225708132430503</v>
      </c>
      <c r="D1997">
        <v>1.7858789958583172</v>
      </c>
      <c r="E1997">
        <v>1.7909210571782099</v>
      </c>
      <c r="F1997">
        <v>0.62193316019863398</v>
      </c>
      <c r="G1997">
        <v>0.38477031546724999</v>
      </c>
      <c r="H1997">
        <v>1.0106183019922601</v>
      </c>
      <c r="I1997">
        <v>1.7890821520573601</v>
      </c>
    </row>
    <row r="1998" spans="1:9" x14ac:dyDescent="0.25">
      <c r="A1998">
        <v>26.3</v>
      </c>
      <c r="B1998">
        <v>0.53825839406871201</v>
      </c>
      <c r="C1998">
        <v>0.37438602970698198</v>
      </c>
      <c r="D1998">
        <v>1.7825170724257975</v>
      </c>
      <c r="E1998">
        <v>1.7910087063964699</v>
      </c>
      <c r="F1998">
        <v>0.62456494822051301</v>
      </c>
      <c r="G1998">
        <v>0.38419951451269502</v>
      </c>
      <c r="H1998">
        <v>1.01071854725166</v>
      </c>
      <c r="I1998">
        <v>1.78880419657594</v>
      </c>
    </row>
    <row r="1999" spans="1:9" x14ac:dyDescent="0.25">
      <c r="A1999">
        <v>26.3</v>
      </c>
      <c r="B1999">
        <v>0.53422722626758901</v>
      </c>
      <c r="C1999">
        <v>0.35990773431974299</v>
      </c>
      <c r="D1999">
        <v>1.7880674177153346</v>
      </c>
      <c r="E1999">
        <v>1.7912909278045499</v>
      </c>
      <c r="F1999">
        <v>0.62325481602421295</v>
      </c>
      <c r="G1999">
        <v>0.38708103617006601</v>
      </c>
      <c r="H1999">
        <v>1.0099022693336099</v>
      </c>
      <c r="I1999">
        <v>1.78888955472461</v>
      </c>
    </row>
    <row r="2000" spans="1:9" x14ac:dyDescent="0.25">
      <c r="A2000">
        <v>26.3</v>
      </c>
      <c r="B2000">
        <v>0.54207720674748805</v>
      </c>
      <c r="C2000">
        <v>0.35270546300172501</v>
      </c>
      <c r="D2000">
        <v>1.7836871758307142</v>
      </c>
      <c r="E2000">
        <v>1.79133430769077</v>
      </c>
      <c r="F2000">
        <v>0.62473196837034295</v>
      </c>
      <c r="G2000">
        <v>0.387652036903046</v>
      </c>
      <c r="H2000">
        <v>1.01037163183614</v>
      </c>
      <c r="I2000">
        <v>1.7891884846230399</v>
      </c>
    </row>
    <row r="2001" spans="1:9" x14ac:dyDescent="0.25">
      <c r="A2001">
        <v>26.3</v>
      </c>
      <c r="B2001">
        <v>0.54277296842893796</v>
      </c>
      <c r="C2001">
        <v>0.34758909708914398</v>
      </c>
      <c r="D2001">
        <v>1.7869822685750538</v>
      </c>
      <c r="E2001">
        <v>1.79136462977231</v>
      </c>
      <c r="F2001">
        <v>0.62649935962478098</v>
      </c>
      <c r="G2001">
        <v>0.38764405078388797</v>
      </c>
      <c r="H2001">
        <v>1.0112006966625999</v>
      </c>
      <c r="I2001">
        <v>1.78883854763379</v>
      </c>
    </row>
    <row r="2002" spans="1:9" x14ac:dyDescent="0.25">
      <c r="A2002">
        <v>26.3</v>
      </c>
      <c r="B2002">
        <v>0.54027089400638295</v>
      </c>
      <c r="C2002">
        <v>0.34635821159076502</v>
      </c>
      <c r="D2002">
        <v>1.7844710205124203</v>
      </c>
      <c r="E2002">
        <v>1.79120668699338</v>
      </c>
      <c r="F2002">
        <v>0.62247688975001403</v>
      </c>
      <c r="G2002">
        <v>0.38534668728718002</v>
      </c>
      <c r="H2002">
        <v>1.01117394191433</v>
      </c>
      <c r="I2002">
        <v>1.7886206797242401</v>
      </c>
    </row>
    <row r="2003" spans="1:9" x14ac:dyDescent="0.25">
      <c r="A2003">
        <v>26.3</v>
      </c>
      <c r="B2003">
        <v>0.52882656335755396</v>
      </c>
      <c r="C2003">
        <v>0.34162320211042502</v>
      </c>
      <c r="D2003">
        <v>1.7879688707683572</v>
      </c>
      <c r="E2003">
        <v>1.7911783202103699</v>
      </c>
      <c r="F2003">
        <v>0.62052102094417105</v>
      </c>
      <c r="G2003">
        <v>0.38534950545649199</v>
      </c>
      <c r="H2003">
        <v>1.00910427468893</v>
      </c>
      <c r="I2003">
        <v>1.7885376497008201</v>
      </c>
    </row>
    <row r="2004" spans="1:9" x14ac:dyDescent="0.25">
      <c r="A2004">
        <v>26.3</v>
      </c>
      <c r="B2004">
        <v>0.52774046258351404</v>
      </c>
      <c r="C2004">
        <v>0.33928323529394799</v>
      </c>
      <c r="D2004">
        <v>1.7875033213981533</v>
      </c>
      <c r="E2004">
        <v>1.79141375835618</v>
      </c>
      <c r="F2004">
        <v>0.61908397091359102</v>
      </c>
      <c r="G2004">
        <v>0.387654655293933</v>
      </c>
      <c r="H2004">
        <v>1.00872815295954</v>
      </c>
      <c r="I2004">
        <v>1.7883476766897399</v>
      </c>
    </row>
    <row r="2005" spans="1:9" x14ac:dyDescent="0.25">
      <c r="A2005">
        <v>26.3</v>
      </c>
      <c r="B2005">
        <v>0.53376792614181501</v>
      </c>
      <c r="C2005">
        <v>0.34970655365305803</v>
      </c>
      <c r="D2005">
        <v>1.7854225082763409</v>
      </c>
      <c r="E2005">
        <v>1.79157458039808</v>
      </c>
      <c r="F2005">
        <v>0.61894941938943404</v>
      </c>
      <c r="G2005">
        <v>0.38477299933138498</v>
      </c>
      <c r="H2005">
        <v>1.01722531759735</v>
      </c>
      <c r="I2005">
        <v>1.78858837075401</v>
      </c>
    </row>
    <row r="2006" spans="1:9" x14ac:dyDescent="0.25">
      <c r="A2006">
        <v>26.3</v>
      </c>
      <c r="B2006">
        <v>0.53915696114830702</v>
      </c>
      <c r="C2006">
        <v>0.33953922583697199</v>
      </c>
      <c r="D2006">
        <v>1.7876256555392287</v>
      </c>
      <c r="E2006">
        <v>1.7915327033362101</v>
      </c>
      <c r="F2006">
        <v>0.62006817866411301</v>
      </c>
      <c r="G2006">
        <v>0.389367660851553</v>
      </c>
      <c r="H2006">
        <v>1.0166182553998</v>
      </c>
      <c r="I2006">
        <v>1.7885744309467599</v>
      </c>
    </row>
    <row r="2007" spans="1:9" x14ac:dyDescent="0.25">
      <c r="A2007">
        <v>26.3</v>
      </c>
      <c r="B2007">
        <v>0.54509616506856295</v>
      </c>
      <c r="C2007">
        <v>0.33784450004620697</v>
      </c>
      <c r="D2007">
        <v>1.7856535838761503</v>
      </c>
      <c r="E2007">
        <v>1.79163708099383</v>
      </c>
      <c r="F2007">
        <v>0.625153087449697</v>
      </c>
      <c r="G2007">
        <v>0.38592030641104702</v>
      </c>
      <c r="H2007">
        <v>1.0173771053520499</v>
      </c>
      <c r="I2007">
        <v>1.78851521003161</v>
      </c>
    </row>
    <row r="2008" spans="1:9" x14ac:dyDescent="0.25">
      <c r="A2008">
        <v>26.3</v>
      </c>
      <c r="B2008">
        <v>0.56107798045308299</v>
      </c>
      <c r="C2008">
        <v>0.34772666653686002</v>
      </c>
      <c r="D2008">
        <v>1.7875191795275518</v>
      </c>
      <c r="E2008">
        <v>1.7915540383360999</v>
      </c>
      <c r="F2008">
        <v>0.62525838875240503</v>
      </c>
      <c r="G2008">
        <v>0.38884673036714801</v>
      </c>
      <c r="H2008">
        <v>1.01736378351507</v>
      </c>
      <c r="I2008">
        <v>1.7883909927824699</v>
      </c>
    </row>
    <row r="2009" spans="1:9" x14ac:dyDescent="0.25">
      <c r="A2009">
        <v>26.3</v>
      </c>
      <c r="B2009">
        <v>0.56117428037414496</v>
      </c>
      <c r="C2009">
        <v>0.35995273068992201</v>
      </c>
      <c r="D2009">
        <v>1.7871295226337558</v>
      </c>
      <c r="E2009">
        <v>1.7914781454395401</v>
      </c>
      <c r="F2009">
        <v>0.626048040974864</v>
      </c>
      <c r="G2009">
        <v>0.39289342327962001</v>
      </c>
      <c r="H2009">
        <v>1.01744661009457</v>
      </c>
      <c r="I2009">
        <v>1.7881715154764599</v>
      </c>
    </row>
    <row r="2010" spans="1:9" x14ac:dyDescent="0.25">
      <c r="A2010">
        <v>26.3</v>
      </c>
      <c r="B2010">
        <v>0.55820710038530197</v>
      </c>
      <c r="C2010">
        <v>0.359910544780216</v>
      </c>
      <c r="D2010">
        <v>1.7855255861174324</v>
      </c>
      <c r="E2010">
        <v>1.7914934391231301</v>
      </c>
      <c r="F2010">
        <v>0.62657367799759001</v>
      </c>
      <c r="G2010">
        <v>0.38477299933138498</v>
      </c>
      <c r="H2010">
        <v>1.0172354259957399</v>
      </c>
      <c r="I2010">
        <v>1.7884206666245399</v>
      </c>
    </row>
    <row r="2011" spans="1:9" x14ac:dyDescent="0.25">
      <c r="A2011">
        <v>26.3</v>
      </c>
      <c r="B2011">
        <v>0.55785915970948696</v>
      </c>
      <c r="C2011">
        <v>0.35574949196789601</v>
      </c>
      <c r="D2011">
        <v>1.7906896726837589</v>
      </c>
      <c r="E2011">
        <v>1.7913554615774201</v>
      </c>
      <c r="F2011">
        <v>0.62448768246692798</v>
      </c>
      <c r="G2011">
        <v>0.39405032376027499</v>
      </c>
      <c r="H2011">
        <v>1.01706899390301</v>
      </c>
      <c r="I2011">
        <v>1.7885660141122099</v>
      </c>
    </row>
    <row r="2012" spans="1:9" x14ac:dyDescent="0.25">
      <c r="A2012">
        <v>26.3</v>
      </c>
      <c r="B2012">
        <v>0.55141425155872204</v>
      </c>
      <c r="C2012">
        <v>0.35109729669251299</v>
      </c>
      <c r="D2012">
        <v>1.7819688342380147</v>
      </c>
      <c r="E2012">
        <v>1.79137944229885</v>
      </c>
      <c r="F2012">
        <v>0.62312131779439695</v>
      </c>
      <c r="G2012">
        <v>0.38825199297537399</v>
      </c>
      <c r="H2012">
        <v>1.01708116736966</v>
      </c>
      <c r="I2012">
        <v>1.7885243014234899</v>
      </c>
    </row>
    <row r="2013" spans="1:9" x14ac:dyDescent="0.25">
      <c r="A2013">
        <v>26.3</v>
      </c>
      <c r="B2013">
        <v>0.55185928394558803</v>
      </c>
      <c r="C2013">
        <v>0.34928377156664903</v>
      </c>
      <c r="D2013">
        <v>1.7866537787517953</v>
      </c>
      <c r="E2013">
        <v>1.79144296221292</v>
      </c>
      <c r="F2013">
        <v>0.62581339842206596</v>
      </c>
      <c r="G2013">
        <v>0.39291757440167002</v>
      </c>
      <c r="H2013">
        <v>1.01567737877158</v>
      </c>
      <c r="I2013">
        <v>1.7885687248145401</v>
      </c>
    </row>
    <row r="2014" spans="1:9" x14ac:dyDescent="0.25">
      <c r="A2014">
        <v>26.3</v>
      </c>
      <c r="B2014">
        <v>0.53915504421503602</v>
      </c>
      <c r="C2014">
        <v>0.34372761780820199</v>
      </c>
      <c r="D2014">
        <v>1.7819359852556886</v>
      </c>
      <c r="E2014">
        <v>1.7914417973664301</v>
      </c>
      <c r="F2014">
        <v>0.62366970415081902</v>
      </c>
      <c r="G2014">
        <v>0.39231705145968898</v>
      </c>
      <c r="H2014">
        <v>1.0155553457255799</v>
      </c>
      <c r="I2014">
        <v>1.7885236854331401</v>
      </c>
    </row>
    <row r="2015" spans="1:9" x14ac:dyDescent="0.25">
      <c r="A2015">
        <v>26.3</v>
      </c>
      <c r="B2015">
        <v>0.53990186690703201</v>
      </c>
      <c r="C2015">
        <v>0.34269963397847802</v>
      </c>
      <c r="D2015">
        <v>1.7846941670475303</v>
      </c>
      <c r="E2015">
        <v>1.7914446097425201</v>
      </c>
      <c r="F2015">
        <v>0.62298964498507503</v>
      </c>
      <c r="G2015">
        <v>0.38534661845525198</v>
      </c>
      <c r="H2015">
        <v>1.0151967674292199</v>
      </c>
      <c r="I2015">
        <v>1.7882332008792601</v>
      </c>
    </row>
    <row r="2016" spans="1:9" x14ac:dyDescent="0.25">
      <c r="A2016">
        <v>26.3</v>
      </c>
      <c r="B2016">
        <v>0.55164554432705803</v>
      </c>
      <c r="C2016">
        <v>0.34336243356935697</v>
      </c>
      <c r="D2016">
        <v>1.7854768790057078</v>
      </c>
      <c r="E2016">
        <v>1.79153320361668</v>
      </c>
      <c r="F2016">
        <v>0.62687228039141996</v>
      </c>
      <c r="G2016">
        <v>0.39289489625627799</v>
      </c>
      <c r="H2016">
        <v>1.01643736691022</v>
      </c>
      <c r="I2016">
        <v>1.7886015379101601</v>
      </c>
    </row>
    <row r="2017" spans="1:9" x14ac:dyDescent="0.25">
      <c r="A2017">
        <v>26.3</v>
      </c>
      <c r="B2017">
        <v>0.553114969652995</v>
      </c>
      <c r="C2017">
        <v>0.334350187061352</v>
      </c>
      <c r="D2017">
        <v>1.7835297272602559</v>
      </c>
      <c r="E2017">
        <v>1.79148318074107</v>
      </c>
      <c r="F2017">
        <v>0.63080556925867703</v>
      </c>
      <c r="G2017">
        <v>0.39171814118218601</v>
      </c>
      <c r="H2017">
        <v>1.0168051990921601</v>
      </c>
      <c r="I2017">
        <v>1.7886785757917101</v>
      </c>
    </row>
    <row r="2018" spans="1:9" x14ac:dyDescent="0.25">
      <c r="A2018">
        <v>26.3</v>
      </c>
      <c r="B2018">
        <v>0.557415083928536</v>
      </c>
      <c r="C2018">
        <v>0.33045041838759498</v>
      </c>
      <c r="D2018">
        <v>1.7861995566168762</v>
      </c>
      <c r="E2018">
        <v>1.7915689867964799</v>
      </c>
      <c r="F2018">
        <v>0.62963951934703299</v>
      </c>
      <c r="G2018">
        <v>0.39349663008573599</v>
      </c>
      <c r="H2018">
        <v>1.0162083072111401</v>
      </c>
      <c r="I2018">
        <v>1.7887716969074099</v>
      </c>
    </row>
    <row r="2019" spans="1:9" x14ac:dyDescent="0.25">
      <c r="A2019">
        <v>26.3</v>
      </c>
      <c r="B2019">
        <v>0.55795920986700498</v>
      </c>
      <c r="C2019">
        <v>0.32654404951780602</v>
      </c>
      <c r="D2019">
        <v>1.7797079180751745</v>
      </c>
      <c r="E2019">
        <v>1.79136737057411</v>
      </c>
      <c r="F2019">
        <v>0.62976461496996905</v>
      </c>
      <c r="G2019">
        <v>0.39347765339089102</v>
      </c>
      <c r="H2019">
        <v>1.01598461875957</v>
      </c>
      <c r="I2019">
        <v>1.78874524412503</v>
      </c>
    </row>
    <row r="2020" spans="1:9" x14ac:dyDescent="0.25">
      <c r="A2020">
        <v>26.3</v>
      </c>
      <c r="B2020">
        <v>0.56009040348192196</v>
      </c>
      <c r="C2020">
        <v>0.33422869992919901</v>
      </c>
      <c r="D2020">
        <v>1.7890370290557109</v>
      </c>
      <c r="E2020">
        <v>1.7915081307779701</v>
      </c>
      <c r="F2020">
        <v>0.62735811327554003</v>
      </c>
      <c r="G2020">
        <v>0.38650734821427102</v>
      </c>
      <c r="H2020">
        <v>1.0164517237186199</v>
      </c>
      <c r="I2020">
        <v>1.7884201887715401</v>
      </c>
    </row>
    <row r="2021" spans="1:9" x14ac:dyDescent="0.25">
      <c r="A2021">
        <v>26.3</v>
      </c>
      <c r="B2021">
        <v>0.56328936719037304</v>
      </c>
      <c r="C2021">
        <v>0.33916443939012197</v>
      </c>
      <c r="D2021">
        <v>1.7885896032619626</v>
      </c>
      <c r="E2021">
        <v>1.7916013146643299</v>
      </c>
      <c r="F2021">
        <v>0.62991262582755003</v>
      </c>
      <c r="G2021">
        <v>0.39289764895234203</v>
      </c>
      <c r="H2021">
        <v>1.0164301472961901</v>
      </c>
      <c r="I2021">
        <v>1.78844067941507</v>
      </c>
    </row>
    <row r="2022" spans="1:9" x14ac:dyDescent="0.25">
      <c r="A2022">
        <v>26.3</v>
      </c>
      <c r="B2022">
        <v>0.56309602897983502</v>
      </c>
      <c r="C2022">
        <v>0.33623704087318401</v>
      </c>
      <c r="D2022">
        <v>1.7825250014904968</v>
      </c>
      <c r="E2022">
        <v>1.7913828764250599</v>
      </c>
      <c r="F2022">
        <v>0.63149189379735804</v>
      </c>
      <c r="G2022">
        <v>0.39229176030605301</v>
      </c>
      <c r="H2022">
        <v>1.0163479374956601</v>
      </c>
      <c r="I2022">
        <v>1.7884515680861</v>
      </c>
    </row>
    <row r="2023" spans="1:9" x14ac:dyDescent="0.25">
      <c r="A2023">
        <v>26.3</v>
      </c>
      <c r="B2023">
        <v>0.55630462808173398</v>
      </c>
      <c r="C2023">
        <v>0.32647923728636602</v>
      </c>
      <c r="D2023">
        <v>1.7804339938569282</v>
      </c>
      <c r="E2023">
        <v>1.7910133406622999</v>
      </c>
      <c r="F2023">
        <v>0.63016908133874305</v>
      </c>
      <c r="G2023">
        <v>0.39292025826580501</v>
      </c>
      <c r="H2023">
        <v>1.01579618461653</v>
      </c>
      <c r="I2023">
        <v>1.78826020904051</v>
      </c>
    </row>
    <row r="2024" spans="1:9" x14ac:dyDescent="0.25">
      <c r="A2024">
        <v>26.3</v>
      </c>
      <c r="B2024">
        <v>0.55143332791294397</v>
      </c>
      <c r="C2024">
        <v>0.327855873354294</v>
      </c>
      <c r="D2024">
        <v>1.7814862940148835</v>
      </c>
      <c r="E2024">
        <v>1.79103376313024</v>
      </c>
      <c r="F2024">
        <v>0.62843231937817101</v>
      </c>
      <c r="G2024">
        <v>0.39231692363187198</v>
      </c>
      <c r="H2024">
        <v>1.0157052085235601</v>
      </c>
      <c r="I2024">
        <v>1.7886240288044299</v>
      </c>
    </row>
    <row r="2025" spans="1:9" x14ac:dyDescent="0.25">
      <c r="A2025">
        <v>26.3</v>
      </c>
      <c r="B2025">
        <v>0.55216180760566302</v>
      </c>
      <c r="C2025">
        <v>0.33656293742214299</v>
      </c>
      <c r="D2025">
        <v>1.7844155170595248</v>
      </c>
      <c r="E2025">
        <v>1.7908119076282001</v>
      </c>
      <c r="F2025">
        <v>0.628777299727733</v>
      </c>
      <c r="G2025">
        <v>0.38593372909040402</v>
      </c>
      <c r="H2025">
        <v>1.0158973095142501</v>
      </c>
      <c r="I2025">
        <v>1.78848315095794</v>
      </c>
    </row>
    <row r="2026" spans="1:9" x14ac:dyDescent="0.25">
      <c r="A2026">
        <v>26.3</v>
      </c>
      <c r="B2026">
        <v>0.56213863528854902</v>
      </c>
      <c r="C2026">
        <v>0.33864098588748698</v>
      </c>
      <c r="D2026">
        <v>1.7882735733975175</v>
      </c>
      <c r="E2026">
        <v>1.79092893667285</v>
      </c>
      <c r="F2026">
        <v>0.62797627833396097</v>
      </c>
      <c r="G2026">
        <v>0.39174490531248002</v>
      </c>
      <c r="H2026">
        <v>1.0154488220242901</v>
      </c>
      <c r="I2026">
        <v>1.78869108776546</v>
      </c>
    </row>
    <row r="2027" spans="1:9" x14ac:dyDescent="0.25">
      <c r="A2027">
        <v>26.3</v>
      </c>
      <c r="B2027">
        <v>0.55295224712162505</v>
      </c>
      <c r="C2027">
        <v>0.33511698798424999</v>
      </c>
      <c r="D2027">
        <v>1.7876381154980419</v>
      </c>
      <c r="E2027">
        <v>1.79101923309846</v>
      </c>
      <c r="F2027">
        <v>0.62681652340909799</v>
      </c>
      <c r="G2027">
        <v>0.39114176936225598</v>
      </c>
      <c r="H2027">
        <v>1.0155485868627501</v>
      </c>
      <c r="I2027">
        <v>1.78861562757867</v>
      </c>
    </row>
    <row r="2028" spans="1:9" x14ac:dyDescent="0.25">
      <c r="A2028">
        <v>25.7</v>
      </c>
      <c r="B2028">
        <v>0.55222879930819202</v>
      </c>
      <c r="C2028">
        <v>0.33701671560846402</v>
      </c>
      <c r="D2028">
        <v>1.7840677709362824</v>
      </c>
      <c r="E2028">
        <v>1.7906982441999599</v>
      </c>
      <c r="F2028">
        <v>0.62656683256262302</v>
      </c>
      <c r="G2028">
        <v>0.39061215595387599</v>
      </c>
      <c r="H2028">
        <v>1.01594397925425</v>
      </c>
      <c r="I2028">
        <v>1.78886553646993</v>
      </c>
    </row>
    <row r="2029" spans="1:9" x14ac:dyDescent="0.25">
      <c r="A2029">
        <v>25.2</v>
      </c>
      <c r="B2029">
        <v>0.55927754388317896</v>
      </c>
      <c r="C2029">
        <v>0.341793044701933</v>
      </c>
      <c r="D2029">
        <v>1.7866549114753238</v>
      </c>
      <c r="E2029">
        <v>1.7905328884109</v>
      </c>
      <c r="F2029">
        <v>0.62778281560545701</v>
      </c>
      <c r="G2029">
        <v>0.39404053369953701</v>
      </c>
      <c r="H2029">
        <v>1.0150667720614299</v>
      </c>
      <c r="I2029">
        <v>1.7889849306443399</v>
      </c>
    </row>
    <row r="2030" spans="1:9" x14ac:dyDescent="0.25">
      <c r="A2030">
        <v>25.2</v>
      </c>
      <c r="B2030">
        <v>0.55286944141279803</v>
      </c>
      <c r="C2030">
        <v>0.33855092830198702</v>
      </c>
      <c r="D2030">
        <v>1.7827096354256384</v>
      </c>
      <c r="E2030">
        <v>1.7907676541367401</v>
      </c>
      <c r="F2030">
        <v>0.62668744510049501</v>
      </c>
      <c r="G2030">
        <v>0.384196627511454</v>
      </c>
      <c r="H2030">
        <v>1.0138615027860101</v>
      </c>
      <c r="I2030">
        <v>1.7890484963837301</v>
      </c>
    </row>
    <row r="2031" spans="1:9" x14ac:dyDescent="0.25">
      <c r="A2031">
        <v>25.2</v>
      </c>
      <c r="B2031">
        <v>0.55460696296569201</v>
      </c>
      <c r="C2031">
        <v>0.33777801444323302</v>
      </c>
      <c r="D2031">
        <v>1.7868984470339464</v>
      </c>
      <c r="E2031">
        <v>1.7910228094860601</v>
      </c>
      <c r="F2031">
        <v>0.62807350632931502</v>
      </c>
      <c r="G2031">
        <v>0.39001854254875201</v>
      </c>
      <c r="H2031">
        <v>1.01429375399346</v>
      </c>
      <c r="I2031">
        <v>1.7892294483613</v>
      </c>
    </row>
    <row r="2032" spans="1:9" x14ac:dyDescent="0.25">
      <c r="A2032">
        <v>25.2</v>
      </c>
      <c r="B2032">
        <v>0.572600093526478</v>
      </c>
      <c r="C2032">
        <v>0.35073574372669902</v>
      </c>
      <c r="D2032">
        <v>1.780098707692499</v>
      </c>
      <c r="E2032">
        <v>1.7913176107425499</v>
      </c>
      <c r="F2032">
        <v>0.62720964478387897</v>
      </c>
      <c r="G2032">
        <v>0.39114176936225598</v>
      </c>
      <c r="H2032">
        <v>1.01241614550815</v>
      </c>
      <c r="I2032">
        <v>1.7890403012843901</v>
      </c>
    </row>
    <row r="2033" spans="1:9" x14ac:dyDescent="0.25">
      <c r="A2033">
        <v>25.2</v>
      </c>
      <c r="B2033">
        <v>0.57363537567823297</v>
      </c>
      <c r="C2033">
        <v>0.35208961572422798</v>
      </c>
      <c r="D2033">
        <v>1.7880617540976924</v>
      </c>
      <c r="E2033">
        <v>1.7910744878932601</v>
      </c>
      <c r="F2033">
        <v>0.63007753193469496</v>
      </c>
      <c r="G2033">
        <v>0.39118577507774299</v>
      </c>
      <c r="H2033">
        <v>1.0124646291027199</v>
      </c>
      <c r="I2033">
        <v>1.7887610150358599</v>
      </c>
    </row>
    <row r="2034" spans="1:9" x14ac:dyDescent="0.25">
      <c r="A2034">
        <v>25.2</v>
      </c>
      <c r="B2034">
        <v>0.56423094942357199</v>
      </c>
      <c r="C2034">
        <v>0.34941201918276199</v>
      </c>
      <c r="D2034">
        <v>1.7798291194927216</v>
      </c>
      <c r="E2034">
        <v>1.79089421289118</v>
      </c>
      <c r="F2034">
        <v>0.62915408974722198</v>
      </c>
      <c r="G2034">
        <v>0.39404328639559999</v>
      </c>
      <c r="H2034">
        <v>1.0115717234424799</v>
      </c>
      <c r="I2034">
        <v>1.7888515391875299</v>
      </c>
    </row>
    <row r="2035" spans="1:9" x14ac:dyDescent="0.25">
      <c r="A2035">
        <v>25.4</v>
      </c>
      <c r="B2035">
        <v>0.56748785960413795</v>
      </c>
      <c r="C2035">
        <v>0.35255625575333699</v>
      </c>
      <c r="D2035">
        <v>1.7889192258087494</v>
      </c>
      <c r="E2035">
        <v>1.79093347842914</v>
      </c>
      <c r="F2035">
        <v>0.62990003845909703</v>
      </c>
      <c r="G2035">
        <v>0.38710193319964797</v>
      </c>
      <c r="H2035">
        <v>1.0114765080639501</v>
      </c>
      <c r="I2035">
        <v>1.7890374532956499</v>
      </c>
    </row>
    <row r="2036" spans="1:9" x14ac:dyDescent="0.25">
      <c r="A2036">
        <v>25.4</v>
      </c>
      <c r="B2036">
        <v>0.58369783563728705</v>
      </c>
      <c r="C2036">
        <v>0.357509668875652</v>
      </c>
      <c r="D2036">
        <v>1.7846465926593342</v>
      </c>
      <c r="E2036">
        <v>1.7914468788917399</v>
      </c>
      <c r="F2036">
        <v>0.63197573260712003</v>
      </c>
      <c r="G2036">
        <v>0.38944217072882198</v>
      </c>
      <c r="H2036">
        <v>1.0108127436894501</v>
      </c>
      <c r="I2036">
        <v>1.78881083135831</v>
      </c>
    </row>
    <row r="2037" spans="1:9" x14ac:dyDescent="0.25">
      <c r="A2037">
        <v>25.4</v>
      </c>
      <c r="B2037">
        <v>0.579209051222488</v>
      </c>
      <c r="C2037">
        <v>0.35686194711164598</v>
      </c>
      <c r="D2037">
        <v>1.7835116036838001</v>
      </c>
      <c r="E2037">
        <v>1.7914856344280301</v>
      </c>
      <c r="F2037">
        <v>0.63306007370291595</v>
      </c>
      <c r="G2037">
        <v>0.39057600852972901</v>
      </c>
      <c r="H2037">
        <v>1.0097043014521101</v>
      </c>
      <c r="I2037">
        <v>1.7887267072380799</v>
      </c>
    </row>
    <row r="2038" spans="1:9" x14ac:dyDescent="0.25">
      <c r="A2038">
        <v>25.4</v>
      </c>
      <c r="B2038">
        <v>0.58737349210603595</v>
      </c>
      <c r="C2038">
        <v>0.35948514764659401</v>
      </c>
      <c r="D2038">
        <v>1.7796490164516936</v>
      </c>
      <c r="E2038">
        <v>1.7916100469779599</v>
      </c>
      <c r="F2038">
        <v>0.63345541019843798</v>
      </c>
      <c r="G2038">
        <v>0.39524650826993302</v>
      </c>
      <c r="H2038">
        <v>1.0111793552225301</v>
      </c>
      <c r="I2038">
        <v>1.78877584825359</v>
      </c>
    </row>
    <row r="2039" spans="1:9" x14ac:dyDescent="0.25">
      <c r="A2039">
        <v>25.4</v>
      </c>
      <c r="B2039">
        <v>0.58897976637569105</v>
      </c>
      <c r="C2039">
        <v>0.355038951917312</v>
      </c>
      <c r="D2039">
        <v>1.7805755842979878</v>
      </c>
      <c r="E2039">
        <v>1.79158093220976</v>
      </c>
      <c r="F2039">
        <v>0.63572006376260703</v>
      </c>
      <c r="G2039">
        <v>0.39519871389959699</v>
      </c>
      <c r="H2039">
        <v>1.01077455889819</v>
      </c>
      <c r="I2039">
        <v>1.7885119631442601</v>
      </c>
    </row>
    <row r="2040" spans="1:9" x14ac:dyDescent="0.25">
      <c r="A2040">
        <v>25.4</v>
      </c>
      <c r="B2040">
        <v>0.61216580678053101</v>
      </c>
      <c r="C2040">
        <v>0.366631957708897</v>
      </c>
      <c r="D2040">
        <v>1.7858280232995356</v>
      </c>
      <c r="E2040">
        <v>1.79148785404741</v>
      </c>
      <c r="F2040">
        <v>0.63661805808015004</v>
      </c>
      <c r="G2040">
        <v>0.38942051219380402</v>
      </c>
      <c r="H2040">
        <v>1.01220203963447</v>
      </c>
      <c r="I2040">
        <v>1.7883583891439601</v>
      </c>
    </row>
    <row r="2041" spans="1:9" x14ac:dyDescent="0.25">
      <c r="A2041">
        <v>25.4</v>
      </c>
      <c r="B2041">
        <v>0.61072566413962703</v>
      </c>
      <c r="C2041">
        <v>0.37052184676994998</v>
      </c>
      <c r="D2041">
        <v>1.7828557567608121</v>
      </c>
      <c r="E2041">
        <v>1.79114762382103</v>
      </c>
      <c r="F2041">
        <v>0.63576102626284903</v>
      </c>
      <c r="G2041">
        <v>0.38828949592088902</v>
      </c>
      <c r="H2041">
        <v>1.0124479382849001</v>
      </c>
      <c r="I2041">
        <v>1.7880239964918501</v>
      </c>
    </row>
    <row r="2042" spans="1:9" x14ac:dyDescent="0.25">
      <c r="A2042">
        <v>25.4</v>
      </c>
      <c r="B2042">
        <v>0.60013794529526898</v>
      </c>
      <c r="C2042">
        <v>0.36939132299343302</v>
      </c>
      <c r="D2042">
        <v>1.7835512490072969</v>
      </c>
      <c r="E2042">
        <v>1.7913360943662999</v>
      </c>
      <c r="F2042">
        <v>0.63468931591579403</v>
      </c>
      <c r="G2042">
        <v>0.39117097745622198</v>
      </c>
      <c r="H2042">
        <v>1.01192202954916</v>
      </c>
      <c r="I2042">
        <v>1.78784740292585</v>
      </c>
    </row>
    <row r="2043" spans="1:9" x14ac:dyDescent="0.25">
      <c r="A2043">
        <v>25.4</v>
      </c>
      <c r="B2043">
        <v>0.60691547829183201</v>
      </c>
      <c r="C2043">
        <v>0.37391216155805901</v>
      </c>
      <c r="D2043">
        <v>1.7832408827604942</v>
      </c>
      <c r="E2043">
        <v>1.79120736659879</v>
      </c>
      <c r="F2043">
        <v>0.63673274679888703</v>
      </c>
      <c r="G2043">
        <v>0.39582012739380001</v>
      </c>
      <c r="H2043">
        <v>1.0128553845378501</v>
      </c>
      <c r="I2043">
        <v>1.78792120793139</v>
      </c>
    </row>
    <row r="2044" spans="1:9" x14ac:dyDescent="0.25">
      <c r="A2044">
        <v>25.4</v>
      </c>
      <c r="B2044">
        <v>0.61650727702497898</v>
      </c>
      <c r="C2044">
        <v>0.36871054598824998</v>
      </c>
      <c r="D2044">
        <v>1.7809233304212302</v>
      </c>
      <c r="E2044">
        <v>1.79124592239374</v>
      </c>
      <c r="F2044">
        <v>0.63586991003918103</v>
      </c>
      <c r="G2044">
        <v>0.39754594786645497</v>
      </c>
      <c r="H2044">
        <v>1.0151416399705799</v>
      </c>
      <c r="I2044">
        <v>1.78796535603938</v>
      </c>
    </row>
    <row r="2045" spans="1:9" x14ac:dyDescent="0.25">
      <c r="A2045">
        <v>25.4</v>
      </c>
      <c r="B2045">
        <v>0.61143074106823103</v>
      </c>
      <c r="C2045">
        <v>0.369047905236152</v>
      </c>
      <c r="D2045">
        <v>1.7857645907819411</v>
      </c>
      <c r="E2045">
        <v>1.7909904837133801</v>
      </c>
      <c r="F2045">
        <v>0.63714329850774898</v>
      </c>
      <c r="G2045">
        <v>0.38884689306993703</v>
      </c>
      <c r="H2045">
        <v>1.01438627947504</v>
      </c>
      <c r="I2045">
        <v>1.78768006682383</v>
      </c>
    </row>
    <row r="2046" spans="1:9" x14ac:dyDescent="0.25">
      <c r="A2046">
        <v>25.4</v>
      </c>
      <c r="B2046">
        <v>0.62449412580790198</v>
      </c>
      <c r="C2046">
        <v>0.37619257162604097</v>
      </c>
      <c r="D2046">
        <v>1.7829089947666505</v>
      </c>
      <c r="E2046">
        <v>1.7908545788610399</v>
      </c>
      <c r="F2046">
        <v>0.64110356728969198</v>
      </c>
      <c r="G2046">
        <v>0.38886855160495498</v>
      </c>
      <c r="H2046">
        <v>1.0140440604109699</v>
      </c>
      <c r="I2046">
        <v>1.78791844848624</v>
      </c>
    </row>
    <row r="2047" spans="1:9" x14ac:dyDescent="0.25">
      <c r="A2047">
        <v>25.4</v>
      </c>
      <c r="B2047">
        <v>0.63050346253561196</v>
      </c>
      <c r="C2047">
        <v>0.37477191627529799</v>
      </c>
      <c r="D2047">
        <v>1.7864498885166695</v>
      </c>
      <c r="E2047">
        <v>1.7909668437909401</v>
      </c>
      <c r="F2047">
        <v>0.64003969376235403</v>
      </c>
      <c r="G2047">
        <v>0.39002098651242401</v>
      </c>
      <c r="H2047">
        <v>1.01430943863142</v>
      </c>
      <c r="I2047">
        <v>1.78761839576231</v>
      </c>
    </row>
    <row r="2048" spans="1:9" x14ac:dyDescent="0.25">
      <c r="A2048">
        <v>25.7</v>
      </c>
      <c r="B2048">
        <v>0.63375753094989096</v>
      </c>
      <c r="C2048">
        <v>0.363567321071329</v>
      </c>
      <c r="D2048">
        <v>1.780176865615964</v>
      </c>
      <c r="E2048">
        <v>1.7910222401648399</v>
      </c>
      <c r="F2048">
        <v>0.63908823436039297</v>
      </c>
      <c r="G2048">
        <v>0.39466469988980302</v>
      </c>
      <c r="H2048">
        <v>1.01374185569465</v>
      </c>
      <c r="I2048">
        <v>1.7876572015469101</v>
      </c>
    </row>
    <row r="2049" spans="1:9" x14ac:dyDescent="0.25">
      <c r="A2049">
        <v>25.7</v>
      </c>
      <c r="B2049">
        <v>0.62561951280887595</v>
      </c>
      <c r="C2049">
        <v>0.36183929858906</v>
      </c>
      <c r="D2049">
        <v>1.7839431713481499</v>
      </c>
      <c r="E2049">
        <v>1.79103127908005</v>
      </c>
      <c r="F2049">
        <v>0.64053644705782198</v>
      </c>
      <c r="G2049">
        <v>0.39929090773674403</v>
      </c>
      <c r="H2049">
        <v>1.0140365793352699</v>
      </c>
      <c r="I2049">
        <v>1.7872865113593399</v>
      </c>
    </row>
    <row r="2050" spans="1:9" x14ac:dyDescent="0.25">
      <c r="A2050">
        <v>25.7</v>
      </c>
      <c r="B2050">
        <v>0.63193068960652399</v>
      </c>
      <c r="C2050">
        <v>0.36068736349800901</v>
      </c>
      <c r="D2050">
        <v>1.7894561367612476</v>
      </c>
      <c r="E2050">
        <v>1.7909291794120801</v>
      </c>
      <c r="F2050">
        <v>0.63767155405921905</v>
      </c>
      <c r="G2050">
        <v>0.39174728044422402</v>
      </c>
      <c r="H2050">
        <v>1.01429737337283</v>
      </c>
      <c r="I2050">
        <v>1.7870607673868699</v>
      </c>
    </row>
    <row r="2051" spans="1:9" x14ac:dyDescent="0.25">
      <c r="A2051">
        <v>25.7</v>
      </c>
      <c r="B2051">
        <v>0.62914981652226498</v>
      </c>
      <c r="C2051">
        <v>0.35028673763593998</v>
      </c>
      <c r="D2051">
        <v>1.783477621977946</v>
      </c>
      <c r="E2051">
        <v>1.79095257106175</v>
      </c>
      <c r="F2051">
        <v>0.63582383805249298</v>
      </c>
      <c r="G2051">
        <v>0.394121091260006</v>
      </c>
      <c r="H2051">
        <v>1.0156139292020201</v>
      </c>
      <c r="I2051">
        <v>1.78708007672133</v>
      </c>
    </row>
    <row r="2052" spans="1:9" x14ac:dyDescent="0.25">
      <c r="A2052">
        <v>25.7</v>
      </c>
      <c r="B2052">
        <v>0.609304196401523</v>
      </c>
      <c r="C2052">
        <v>0.34887175793118602</v>
      </c>
      <c r="D2052">
        <v>1.789756308496294</v>
      </c>
      <c r="E2052">
        <v>1.79092316349756</v>
      </c>
      <c r="F2052">
        <v>0.63664221646713703</v>
      </c>
      <c r="G2052">
        <v>0.391765946382714</v>
      </c>
      <c r="H2052">
        <v>1.0155895600779401</v>
      </c>
      <c r="I2052">
        <v>1.78712874950843</v>
      </c>
    </row>
    <row r="2053" spans="1:9" x14ac:dyDescent="0.25">
      <c r="A2053">
        <v>26</v>
      </c>
      <c r="B2053">
        <v>0.60550599324495602</v>
      </c>
      <c r="C2053">
        <v>0.34855729012723302</v>
      </c>
      <c r="D2053">
        <v>1.7824978161258134</v>
      </c>
      <c r="E2053">
        <v>1.79114518681321</v>
      </c>
      <c r="F2053">
        <v>0.63187834035478496</v>
      </c>
      <c r="G2053">
        <v>0.39525966881629498</v>
      </c>
      <c r="H2053">
        <v>1.0153674293425099</v>
      </c>
      <c r="I2053">
        <v>1.7871913969867099</v>
      </c>
    </row>
    <row r="2054" spans="1:9" x14ac:dyDescent="0.25">
      <c r="A2054">
        <v>26</v>
      </c>
      <c r="B2054">
        <v>0.60580225243955799</v>
      </c>
      <c r="C2054">
        <v>0.35143922058640797</v>
      </c>
      <c r="D2054">
        <v>1.7802414308570871</v>
      </c>
      <c r="E2054">
        <v>1.79119222514397</v>
      </c>
      <c r="F2054">
        <v>0.63101868763581903</v>
      </c>
      <c r="G2054">
        <v>0.399867279556675</v>
      </c>
      <c r="H2054">
        <v>1.0155482347496301</v>
      </c>
      <c r="I2054">
        <v>1.78692437483678</v>
      </c>
    </row>
    <row r="2055" spans="1:9" x14ac:dyDescent="0.25">
      <c r="A2055">
        <v>26</v>
      </c>
      <c r="B2055">
        <v>0.60146130568291301</v>
      </c>
      <c r="C2055">
        <v>0.35650300656450901</v>
      </c>
      <c r="D2055">
        <v>1.7814942230795827</v>
      </c>
      <c r="E2055">
        <v>1.7910423753289599</v>
      </c>
      <c r="F2055">
        <v>0.63298579019662904</v>
      </c>
      <c r="G2055">
        <v>0.39117366132035702</v>
      </c>
      <c r="H2055">
        <v>1.0156284457618201</v>
      </c>
      <c r="I2055">
        <v>1.7866951226288199</v>
      </c>
    </row>
    <row r="2056" spans="1:9" x14ac:dyDescent="0.25">
      <c r="A2056">
        <v>26</v>
      </c>
      <c r="B2056">
        <v>0.59966250327138004</v>
      </c>
      <c r="C2056">
        <v>0.36033667180527701</v>
      </c>
      <c r="D2056">
        <v>1.7867885728516841</v>
      </c>
      <c r="E2056">
        <v>1.7909551206869601</v>
      </c>
      <c r="F2056">
        <v>0.62969523846832798</v>
      </c>
      <c r="G2056">
        <v>0.39297110031620802</v>
      </c>
      <c r="H2056">
        <v>1.0154716058272899</v>
      </c>
      <c r="I2056">
        <v>1.78659453478765</v>
      </c>
    </row>
    <row r="2057" spans="1:9" x14ac:dyDescent="0.25">
      <c r="A2057">
        <v>25.6</v>
      </c>
      <c r="B2057">
        <v>0.60055312542280304</v>
      </c>
      <c r="C2057">
        <v>0.36694742702876199</v>
      </c>
      <c r="D2057">
        <v>1.7857895106995674</v>
      </c>
      <c r="E2057">
        <v>1.7911206005400799</v>
      </c>
      <c r="F2057">
        <v>0.62906423710890702</v>
      </c>
      <c r="G2057">
        <v>0.392339565506581</v>
      </c>
      <c r="H2057">
        <v>1.0157528467610299</v>
      </c>
      <c r="I2057">
        <v>1.78681995029634</v>
      </c>
    </row>
    <row r="2058" spans="1:9" x14ac:dyDescent="0.25">
      <c r="A2058">
        <v>25.6</v>
      </c>
      <c r="B2058">
        <v>0.60021361069718304</v>
      </c>
      <c r="C2058">
        <v>0.36663223380535298</v>
      </c>
      <c r="D2058">
        <v>1.790373642819314</v>
      </c>
      <c r="E2058">
        <v>1.7911172360708101</v>
      </c>
      <c r="F2058">
        <v>0.63324623854932405</v>
      </c>
      <c r="G2058">
        <v>0.39468604969242799</v>
      </c>
      <c r="H2058">
        <v>1.0154606613466</v>
      </c>
      <c r="I2058">
        <v>1.78683912106373</v>
      </c>
    </row>
    <row r="2059" spans="1:9" x14ac:dyDescent="0.25">
      <c r="A2059">
        <v>25.6</v>
      </c>
      <c r="B2059">
        <v>0.58979483259061805</v>
      </c>
      <c r="C2059">
        <v>0.36784282733969298</v>
      </c>
      <c r="D2059">
        <v>1.7845740983535117</v>
      </c>
      <c r="E2059">
        <v>1.7911168714218599</v>
      </c>
      <c r="F2059">
        <v>0.63080185787316301</v>
      </c>
      <c r="G2059">
        <v>0.39871453591681399</v>
      </c>
      <c r="H2059">
        <v>1.0170090367429301</v>
      </c>
      <c r="I2059">
        <v>1.7868314161887899</v>
      </c>
    </row>
    <row r="2060" spans="1:9" x14ac:dyDescent="0.25">
      <c r="A2060">
        <v>25.6</v>
      </c>
      <c r="B2060">
        <v>0.59099223743036899</v>
      </c>
      <c r="C2060">
        <v>0.37241798517185398</v>
      </c>
      <c r="D2060">
        <v>1.7852956432411515</v>
      </c>
      <c r="E2060">
        <v>1.7910098279694</v>
      </c>
      <c r="F2060">
        <v>0.62939759028810704</v>
      </c>
      <c r="G2060">
        <v>0.392323652264154</v>
      </c>
      <c r="H2060">
        <v>1.0168652384824901</v>
      </c>
      <c r="I2060">
        <v>1.7866215733914099</v>
      </c>
    </row>
    <row r="2061" spans="1:9" x14ac:dyDescent="0.25">
      <c r="A2061">
        <v>25.6</v>
      </c>
      <c r="B2061">
        <v>0.57666593672372601</v>
      </c>
      <c r="C2061">
        <v>0.36741129447149701</v>
      </c>
      <c r="D2061">
        <v>1.7853817302293158</v>
      </c>
      <c r="E2061">
        <v>1.79123970101342</v>
      </c>
      <c r="F2061">
        <v>0.62900405784332902</v>
      </c>
      <c r="G2061">
        <v>0.38887024578761598</v>
      </c>
      <c r="H2061">
        <v>1.0085990396654501</v>
      </c>
      <c r="I2061">
        <v>1.7864877677345701</v>
      </c>
    </row>
    <row r="2062" spans="1:9" x14ac:dyDescent="0.25">
      <c r="A2062">
        <v>25.6</v>
      </c>
      <c r="B2062">
        <v>0.57479306246822903</v>
      </c>
      <c r="C2062">
        <v>0.37916442759992802</v>
      </c>
      <c r="D2062">
        <v>1.7875928065569029</v>
      </c>
      <c r="E2062">
        <v>1.79144236539526</v>
      </c>
      <c r="F2062">
        <v>0.62537256248686901</v>
      </c>
      <c r="G2062">
        <v>0.388857887998457</v>
      </c>
      <c r="H2062">
        <v>1.00952863416844</v>
      </c>
      <c r="I2062">
        <v>1.78646813423436</v>
      </c>
    </row>
    <row r="2063" spans="1:9" x14ac:dyDescent="0.25">
      <c r="A2063">
        <v>25.6</v>
      </c>
      <c r="B2063">
        <v>0.56844486938854699</v>
      </c>
      <c r="C2063">
        <v>0.39058788145076501</v>
      </c>
      <c r="D2063">
        <v>1.7862052202345184</v>
      </c>
      <c r="E2063">
        <v>1.7914795065064699</v>
      </c>
      <c r="F2063">
        <v>0.62301888488992996</v>
      </c>
      <c r="G2063">
        <v>0.39235230723685599</v>
      </c>
      <c r="H2063">
        <v>1.00866827775448</v>
      </c>
      <c r="I2063">
        <v>1.7861805987138699</v>
      </c>
    </row>
    <row r="2064" spans="1:9" x14ac:dyDescent="0.25">
      <c r="A2064">
        <v>25.6</v>
      </c>
      <c r="B2064">
        <v>0.55747218509409202</v>
      </c>
      <c r="C2064">
        <v>0.38829851987646202</v>
      </c>
      <c r="D2064">
        <v>1.7856331948526376</v>
      </c>
      <c r="E2064">
        <v>1.7913279779884199</v>
      </c>
      <c r="F2064">
        <v>0.62374646340845996</v>
      </c>
      <c r="G2064">
        <v>0.39347576793112699</v>
      </c>
      <c r="H2064">
        <v>1.00747981337139</v>
      </c>
      <c r="I2064">
        <v>1.7863596031925999</v>
      </c>
    </row>
    <row r="2065" spans="1:9" x14ac:dyDescent="0.25">
      <c r="A2065">
        <v>25.6</v>
      </c>
      <c r="B2065">
        <v>0.55279607171423994</v>
      </c>
      <c r="C2065">
        <v>0.38264304347897499</v>
      </c>
      <c r="D2065">
        <v>1.782539726896367</v>
      </c>
      <c r="E2065">
        <v>1.7914360333574</v>
      </c>
      <c r="F2065">
        <v>0.62257189122156598</v>
      </c>
      <c r="G2065">
        <v>0.39405545158808197</v>
      </c>
      <c r="H2065">
        <v>1.0078867441755399</v>
      </c>
      <c r="I2065">
        <v>1.7867055056085499</v>
      </c>
    </row>
    <row r="2066" spans="1:9" x14ac:dyDescent="0.25">
      <c r="A2066">
        <v>25.6</v>
      </c>
      <c r="B2066">
        <v>0.56325671360810803</v>
      </c>
      <c r="C2066">
        <v>0.39096544565831598</v>
      </c>
      <c r="D2066">
        <v>1.7897381849198384</v>
      </c>
      <c r="E2066">
        <v>1.7912683673354399</v>
      </c>
      <c r="F2066">
        <v>0.62368705457229601</v>
      </c>
      <c r="G2066">
        <v>0.38829662666374898</v>
      </c>
      <c r="H2066">
        <v>1.00585931807493</v>
      </c>
      <c r="I2066">
        <v>1.7871056732967301</v>
      </c>
    </row>
    <row r="2067" spans="1:9" x14ac:dyDescent="0.25">
      <c r="A2067">
        <v>25.6</v>
      </c>
      <c r="B2067">
        <v>0.565074228365395</v>
      </c>
      <c r="C2067">
        <v>0.40323267286845099</v>
      </c>
      <c r="D2067">
        <v>1.7882849006328023</v>
      </c>
      <c r="E2067">
        <v>1.79119580431476</v>
      </c>
      <c r="F2067">
        <v>0.62540494269393498</v>
      </c>
      <c r="G2067">
        <v>0.388857887998457</v>
      </c>
      <c r="H2067">
        <v>1.0071641193747201</v>
      </c>
      <c r="I2067">
        <v>1.7867563659624199</v>
      </c>
    </row>
    <row r="2068" spans="1:9" x14ac:dyDescent="0.25">
      <c r="A2068">
        <v>25.6</v>
      </c>
      <c r="B2068">
        <v>0.56774596289678403</v>
      </c>
      <c r="C2068">
        <v>0.39438497331751898</v>
      </c>
      <c r="D2068">
        <v>1.7899182879608662</v>
      </c>
      <c r="E2068">
        <v>1.7913008523771401</v>
      </c>
      <c r="F2068">
        <v>0.62320013549976205</v>
      </c>
      <c r="G2068">
        <v>0.38885783502226401</v>
      </c>
      <c r="H2068">
        <v>1.0066320002287701</v>
      </c>
      <c r="I2068">
        <v>1.78645177948907</v>
      </c>
    </row>
    <row r="2069" spans="1:9" x14ac:dyDescent="0.25">
      <c r="A2069">
        <v>25.6</v>
      </c>
      <c r="B2069">
        <v>0.57813666953995901</v>
      </c>
      <c r="C2069">
        <v>0.39159283614364598</v>
      </c>
      <c r="D2069">
        <v>1.7802776780099985</v>
      </c>
      <c r="E2069">
        <v>1.7908541532773401</v>
      </c>
      <c r="F2069">
        <v>0.626911533766496</v>
      </c>
      <c r="G2069">
        <v>0.39231791869598898</v>
      </c>
      <c r="H2069">
        <v>1.0081791524977</v>
      </c>
      <c r="I2069">
        <v>1.78624358711746</v>
      </c>
    </row>
    <row r="2070" spans="1:9" x14ac:dyDescent="0.25">
      <c r="A2070">
        <v>25.6</v>
      </c>
      <c r="B2070">
        <v>0.59143215923953096</v>
      </c>
      <c r="C2070">
        <v>0.39109888102235901</v>
      </c>
      <c r="D2070">
        <v>1.7872337331983756</v>
      </c>
      <c r="E2070">
        <v>1.7905241206734499</v>
      </c>
      <c r="F2070">
        <v>0.63165794399173003</v>
      </c>
      <c r="G2070">
        <v>0.39405545158808197</v>
      </c>
      <c r="H2070">
        <v>1.00849758300362</v>
      </c>
      <c r="I2070">
        <v>1.7865002445240601</v>
      </c>
    </row>
    <row r="2071" spans="1:9" x14ac:dyDescent="0.25">
      <c r="A2071">
        <v>25.6</v>
      </c>
      <c r="B2071">
        <v>0.594570502810292</v>
      </c>
      <c r="C2071">
        <v>0.39917836884178098</v>
      </c>
      <c r="D2071">
        <v>1.7896906105316424</v>
      </c>
      <c r="E2071">
        <v>1.7905179040864201</v>
      </c>
      <c r="F2071">
        <v>0.62781639633472497</v>
      </c>
      <c r="G2071">
        <v>0.390031109851812</v>
      </c>
      <c r="H2071">
        <v>1.0087564757392899</v>
      </c>
      <c r="I2071">
        <v>1.78699252079263</v>
      </c>
    </row>
    <row r="2072" spans="1:9" x14ac:dyDescent="0.25">
      <c r="A2072">
        <v>25.6</v>
      </c>
      <c r="B2072">
        <v>0.59887800518832901</v>
      </c>
      <c r="C2072">
        <v>0.39611845196212803</v>
      </c>
      <c r="D2072">
        <v>1.7870298429632498</v>
      </c>
      <c r="E2072">
        <v>1.7897117440295001</v>
      </c>
      <c r="F2072">
        <v>0.62886921545015295</v>
      </c>
      <c r="G2072">
        <v>0.38770259479963698</v>
      </c>
      <c r="H2072">
        <v>1.01062187433489</v>
      </c>
      <c r="I2072">
        <v>1.7865119450718301</v>
      </c>
    </row>
    <row r="2073" spans="1:9" x14ac:dyDescent="0.25">
      <c r="A2073">
        <v>25.7</v>
      </c>
      <c r="B2073">
        <v>0.60227319043815297</v>
      </c>
      <c r="C2073">
        <v>0.39876573278139099</v>
      </c>
      <c r="D2073">
        <v>1.7847134233475144</v>
      </c>
      <c r="E2073">
        <v>1.7897644207105601</v>
      </c>
      <c r="F2073">
        <v>0.63103754140135104</v>
      </c>
      <c r="G2073">
        <v>0.38712878839440001</v>
      </c>
      <c r="H2073">
        <v>1.0119716103754799</v>
      </c>
      <c r="I2073">
        <v>1.7864389742748199</v>
      </c>
    </row>
    <row r="2074" spans="1:9" x14ac:dyDescent="0.25">
      <c r="A2074">
        <v>26.2</v>
      </c>
      <c r="B2074">
        <v>0.60387614433466497</v>
      </c>
      <c r="C2074">
        <v>0.40075016922694501</v>
      </c>
      <c r="D2074">
        <v>1.7833552878368704</v>
      </c>
      <c r="E2074">
        <v>1.7899420631669101</v>
      </c>
      <c r="F2074">
        <v>0.62981447373145205</v>
      </c>
      <c r="G2074">
        <v>0.39232060256012402</v>
      </c>
      <c r="H2074">
        <v>1.0141051659943601</v>
      </c>
      <c r="I2074">
        <v>1.78602324848256</v>
      </c>
    </row>
    <row r="2075" spans="1:9" x14ac:dyDescent="0.25">
      <c r="A2075">
        <v>26.2</v>
      </c>
      <c r="B2075">
        <v>0.61672227395576495</v>
      </c>
      <c r="C2075">
        <v>0.40104117299039099</v>
      </c>
      <c r="D2075">
        <v>1.7819042689968914</v>
      </c>
      <c r="E2075">
        <v>1.78922547551962</v>
      </c>
      <c r="F2075">
        <v>0.631105215811952</v>
      </c>
      <c r="G2075">
        <v>0.39117111176139802</v>
      </c>
      <c r="H2075">
        <v>1.01092529025813</v>
      </c>
      <c r="I2075">
        <v>1.7865469642551901</v>
      </c>
    </row>
    <row r="2076" spans="1:9" x14ac:dyDescent="0.25">
      <c r="A2076">
        <v>26.2</v>
      </c>
      <c r="B2076">
        <v>0.617897968013703</v>
      </c>
      <c r="C2076">
        <v>0.39321064682357998</v>
      </c>
      <c r="D2076">
        <v>1.7855074625409768</v>
      </c>
      <c r="E2076">
        <v>1.789073471936</v>
      </c>
      <c r="F2076">
        <v>0.63363635308962296</v>
      </c>
      <c r="G2076">
        <v>0.392939168236069</v>
      </c>
      <c r="H2076">
        <v>1.0108540189380699</v>
      </c>
      <c r="I2076">
        <v>1.7865994038956801</v>
      </c>
    </row>
    <row r="2077" spans="1:9" x14ac:dyDescent="0.25">
      <c r="A2077">
        <v>26.2</v>
      </c>
      <c r="B2077">
        <v>0.60543893719797603</v>
      </c>
      <c r="C2077">
        <v>0.39186229054196903</v>
      </c>
      <c r="D2077">
        <v>1.7869901976397531</v>
      </c>
      <c r="E2077">
        <v>1.78914894781918</v>
      </c>
      <c r="F2077">
        <v>0.63199278416272497</v>
      </c>
      <c r="G2077">
        <v>0.38827621392350398</v>
      </c>
      <c r="H2077">
        <v>1.01047062136229</v>
      </c>
      <c r="I2077">
        <v>1.7862572903417999</v>
      </c>
    </row>
    <row r="2078" spans="1:9" x14ac:dyDescent="0.25">
      <c r="A2078">
        <v>26.2</v>
      </c>
      <c r="B2078">
        <v>0.61365410993036495</v>
      </c>
      <c r="C2078">
        <v>0.38805707952639801</v>
      </c>
      <c r="D2078">
        <v>1.7854077828704706</v>
      </c>
      <c r="E2078">
        <v>1.7890138915807099</v>
      </c>
      <c r="F2078">
        <v>0.63018797140981098</v>
      </c>
      <c r="G2078">
        <v>0.38713422495459998</v>
      </c>
      <c r="H2078">
        <v>1.01233597360321</v>
      </c>
      <c r="I2078">
        <v>1.7858916184450599</v>
      </c>
    </row>
    <row r="2079" spans="1:9" x14ac:dyDescent="0.25">
      <c r="A2079">
        <v>26.2</v>
      </c>
      <c r="B2079">
        <v>0.62465432443042501</v>
      </c>
      <c r="C2079">
        <v>0.39478439201667898</v>
      </c>
      <c r="D2079">
        <v>1.7860692934111013</v>
      </c>
      <c r="E2079">
        <v>1.7894044620209499</v>
      </c>
      <c r="F2079">
        <v>0.63487329173533902</v>
      </c>
      <c r="G2079">
        <v>0.39174423074019399</v>
      </c>
      <c r="H2079">
        <v>1.0139248175722899</v>
      </c>
      <c r="I2079">
        <v>1.7862382347494601</v>
      </c>
    </row>
    <row r="2080" spans="1:9" x14ac:dyDescent="0.25">
      <c r="A2080">
        <v>26.2</v>
      </c>
      <c r="B2080">
        <v>0.63901629604091503</v>
      </c>
      <c r="C2080">
        <v>0.40097115450070803</v>
      </c>
      <c r="D2080">
        <v>1.784484613194762</v>
      </c>
      <c r="E2080">
        <v>1.7901356574899201</v>
      </c>
      <c r="F2080">
        <v>0.63614162792362094</v>
      </c>
      <c r="G2080">
        <v>0.39117111176139802</v>
      </c>
      <c r="H2080">
        <v>1.0149947200978799</v>
      </c>
      <c r="I2080">
        <v>1.7862423035291899</v>
      </c>
    </row>
    <row r="2081" spans="1:9" x14ac:dyDescent="0.25">
      <c r="A2081">
        <v>26.2</v>
      </c>
      <c r="B2081">
        <v>0.64277975688607203</v>
      </c>
      <c r="C2081">
        <v>0.39913706865204901</v>
      </c>
      <c r="D2081">
        <v>1.7857374054172575</v>
      </c>
      <c r="E2081">
        <v>1.79070660769191</v>
      </c>
      <c r="F2081">
        <v>0.63584860246516295</v>
      </c>
      <c r="G2081">
        <v>0.39236554911220201</v>
      </c>
      <c r="H2081">
        <v>1.01532845881498</v>
      </c>
      <c r="I2081">
        <v>1.78617985226368</v>
      </c>
    </row>
    <row r="2082" spans="1:9" x14ac:dyDescent="0.25">
      <c r="A2082">
        <v>26.2</v>
      </c>
      <c r="B2082">
        <v>0.63315140346267496</v>
      </c>
      <c r="C2082">
        <v>0.40311013092078002</v>
      </c>
      <c r="D2082">
        <v>1.7817909966440437</v>
      </c>
      <c r="E2082">
        <v>1.79095747115592</v>
      </c>
      <c r="F2082">
        <v>0.63800942758916701</v>
      </c>
      <c r="G2082">
        <v>0.39176064412769201</v>
      </c>
      <c r="H2082">
        <v>1.0144062283990301</v>
      </c>
      <c r="I2082">
        <v>1.7860290203537399</v>
      </c>
    </row>
    <row r="2083" spans="1:9" x14ac:dyDescent="0.25">
      <c r="A2083">
        <v>26.2</v>
      </c>
      <c r="B2083">
        <v>0.64726483716222105</v>
      </c>
      <c r="C2083">
        <v>0.41024195882903203</v>
      </c>
      <c r="D2083">
        <v>1.7835376563249552</v>
      </c>
      <c r="E2083">
        <v>1.79083449406919</v>
      </c>
      <c r="F2083">
        <v>0.63498400888173001</v>
      </c>
      <c r="G2083">
        <v>0.38770784407846698</v>
      </c>
      <c r="H2083">
        <v>1.01488404672667</v>
      </c>
      <c r="I2083">
        <v>1.7864541877473701</v>
      </c>
    </row>
    <row r="2084" spans="1:9" x14ac:dyDescent="0.25">
      <c r="A2084">
        <v>26.2</v>
      </c>
      <c r="B2084">
        <v>0.65139495028389804</v>
      </c>
      <c r="C2084">
        <v>0.41201921000296898</v>
      </c>
      <c r="D2084">
        <v>1.7879971888565691</v>
      </c>
      <c r="E2084">
        <v>1.79129386120311</v>
      </c>
      <c r="F2084">
        <v>0.63383131565558404</v>
      </c>
      <c r="G2084">
        <v>0.39289422168399102</v>
      </c>
      <c r="H2084">
        <v>1.0151927467814399</v>
      </c>
      <c r="I2084">
        <v>1.7861456189593701</v>
      </c>
    </row>
    <row r="2085" spans="1:9" x14ac:dyDescent="0.25">
      <c r="A2085">
        <v>26.2</v>
      </c>
      <c r="B2085">
        <v>0.65380563246508006</v>
      </c>
      <c r="C2085">
        <v>0.41396307072191302</v>
      </c>
      <c r="D2085">
        <v>1.7833620841780413</v>
      </c>
      <c r="E2085">
        <v>1.79130739331931</v>
      </c>
      <c r="F2085">
        <v>0.63724990416105198</v>
      </c>
      <c r="G2085">
        <v>0.39174748358132899</v>
      </c>
      <c r="H2085">
        <v>1.01795810820615</v>
      </c>
      <c r="I2085">
        <v>1.7860422028492799</v>
      </c>
    </row>
    <row r="2086" spans="1:9" x14ac:dyDescent="0.25">
      <c r="A2086">
        <v>26.2</v>
      </c>
      <c r="B2086">
        <v>0.66546005899410898</v>
      </c>
      <c r="C2086">
        <v>0.41732573705416598</v>
      </c>
      <c r="D2086">
        <v>1.7797407670575003</v>
      </c>
      <c r="E2086">
        <v>1.7915148467489299</v>
      </c>
      <c r="F2086">
        <v>0.64010220976141596</v>
      </c>
      <c r="G2086">
        <v>0.39351554005599998</v>
      </c>
      <c r="H2086">
        <v>1.01861691137702</v>
      </c>
      <c r="I2086">
        <v>1.78611151022249</v>
      </c>
    </row>
    <row r="2087" spans="1:9" x14ac:dyDescent="0.25">
      <c r="A2087">
        <v>26.2</v>
      </c>
      <c r="B2087">
        <v>0.67624700566125195</v>
      </c>
      <c r="C2087">
        <v>0.42284216082341403</v>
      </c>
      <c r="D2087">
        <v>1.7839533658599063</v>
      </c>
      <c r="E2087">
        <v>1.7915939651483299</v>
      </c>
      <c r="F2087">
        <v>0.63998690020576099</v>
      </c>
      <c r="G2087">
        <v>0.38886569331360399</v>
      </c>
      <c r="H2087">
        <v>1.01834736364942</v>
      </c>
      <c r="I2087">
        <v>1.78604626051979</v>
      </c>
    </row>
    <row r="2088" spans="1:9" x14ac:dyDescent="0.25">
      <c r="A2088">
        <v>26.2</v>
      </c>
      <c r="B2088">
        <v>0.66621548777315598</v>
      </c>
      <c r="C2088">
        <v>0.41931566206712101</v>
      </c>
      <c r="D2088">
        <v>1.786472542987239</v>
      </c>
      <c r="E2088">
        <v>1.7914216275594801</v>
      </c>
      <c r="F2088">
        <v>0.64083650629024203</v>
      </c>
      <c r="G2088">
        <v>0.38480253839027301</v>
      </c>
      <c r="H2088">
        <v>1.02125140584267</v>
      </c>
      <c r="I2088">
        <v>1.78608207966127</v>
      </c>
    </row>
    <row r="2089" spans="1:9" x14ac:dyDescent="0.25">
      <c r="A2089">
        <v>26.2</v>
      </c>
      <c r="B2089">
        <v>0.66862484882325401</v>
      </c>
      <c r="C2089">
        <v>0.42597126277750202</v>
      </c>
      <c r="D2089">
        <v>1.7802901379688116</v>
      </c>
      <c r="E2089">
        <v>1.7912010720023399</v>
      </c>
      <c r="F2089">
        <v>0.640039359329998</v>
      </c>
      <c r="G2089">
        <v>0.39232060256012402</v>
      </c>
      <c r="H2089">
        <v>1.02225473672963</v>
      </c>
      <c r="I2089">
        <v>1.7868380273436599</v>
      </c>
    </row>
    <row r="2090" spans="1:9" x14ac:dyDescent="0.25">
      <c r="A2090">
        <v>26.2</v>
      </c>
      <c r="B2090">
        <v>0.66989691900530102</v>
      </c>
      <c r="C2090">
        <v>0.433411287683238</v>
      </c>
      <c r="D2090">
        <v>1.7889962510086859</v>
      </c>
      <c r="E2090">
        <v>1.7905076303777201</v>
      </c>
      <c r="F2090">
        <v>0.63915182608362897</v>
      </c>
      <c r="G2090">
        <v>0.39116075688729202</v>
      </c>
      <c r="H2090">
        <v>1.0220405866311</v>
      </c>
      <c r="I2090">
        <v>1.7866371251194899</v>
      </c>
    </row>
    <row r="2091" spans="1:9" x14ac:dyDescent="0.25">
      <c r="A2091">
        <v>26.2</v>
      </c>
      <c r="B2091">
        <v>0.66950708798119396</v>
      </c>
      <c r="C2091">
        <v>0.43486179305102302</v>
      </c>
      <c r="D2091">
        <v>1.7905718694367974</v>
      </c>
      <c r="E2091">
        <v>1.79059103999058</v>
      </c>
      <c r="F2091">
        <v>0.63840298149864005</v>
      </c>
      <c r="G2091">
        <v>0.39351554005599998</v>
      </c>
      <c r="H2091">
        <v>1.0216983292603301</v>
      </c>
      <c r="I2091">
        <v>1.7865426705918901</v>
      </c>
    </row>
    <row r="2092" spans="1:9" x14ac:dyDescent="0.25">
      <c r="A2092">
        <v>26.2</v>
      </c>
      <c r="B2092">
        <v>0.676486827483048</v>
      </c>
      <c r="C2092">
        <v>0.42028887661213998</v>
      </c>
      <c r="D2092">
        <v>1.7826258138845312</v>
      </c>
      <c r="E2092">
        <v>1.79115219342788</v>
      </c>
      <c r="F2092">
        <v>0.63972958232600596</v>
      </c>
      <c r="G2092">
        <v>0.38943931243747099</v>
      </c>
      <c r="H2092">
        <v>1.0231341955648099</v>
      </c>
      <c r="I2092">
        <v>1.7866545250503101</v>
      </c>
    </row>
    <row r="2093" spans="1:9" x14ac:dyDescent="0.25">
      <c r="A2093">
        <v>26.2</v>
      </c>
      <c r="B2093">
        <v>0.67291222275006302</v>
      </c>
      <c r="C2093">
        <v>0.43161649448452599</v>
      </c>
      <c r="D2093">
        <v>1.7851970962941741</v>
      </c>
      <c r="E2093">
        <v>1.7913016715125401</v>
      </c>
      <c r="F2093">
        <v>0.637318085169851</v>
      </c>
      <c r="G2093">
        <v>0.38364711088627701</v>
      </c>
      <c r="H2093">
        <v>1.02350430719727</v>
      </c>
      <c r="I2093">
        <v>1.7862902206114999</v>
      </c>
    </row>
    <row r="2094" spans="1:9" x14ac:dyDescent="0.25">
      <c r="A2094">
        <v>26.2</v>
      </c>
      <c r="B2094">
        <v>0.66460770735796604</v>
      </c>
      <c r="C2094">
        <v>0.42781389906031497</v>
      </c>
      <c r="D2094">
        <v>1.7814659049913708</v>
      </c>
      <c r="E2094">
        <v>1.79088523312166</v>
      </c>
      <c r="F2094">
        <v>0.63664112838073095</v>
      </c>
      <c r="G2094">
        <v>0.38652071189773901</v>
      </c>
      <c r="H2094">
        <v>1.0224281417133401</v>
      </c>
      <c r="I2094">
        <v>1.7861907632330001</v>
      </c>
    </row>
    <row r="2095" spans="1:9" x14ac:dyDescent="0.25">
      <c r="A2095">
        <v>26.2</v>
      </c>
      <c r="B2095">
        <v>0.66674835930125298</v>
      </c>
      <c r="C2095">
        <v>0.43393421247019598</v>
      </c>
      <c r="D2095">
        <v>1.7866911586282352</v>
      </c>
      <c r="E2095">
        <v>1.7908184195627701</v>
      </c>
      <c r="F2095">
        <v>0.63747345352012097</v>
      </c>
      <c r="G2095">
        <v>0.38941579701700302</v>
      </c>
      <c r="H2095">
        <v>1.0234427981579299</v>
      </c>
      <c r="I2095">
        <v>1.78638035950203</v>
      </c>
    </row>
    <row r="2096" spans="1:9" x14ac:dyDescent="0.25">
      <c r="A2096">
        <v>26.2</v>
      </c>
      <c r="B2096">
        <v>0.67089754752747799</v>
      </c>
      <c r="C2096">
        <v>0.43351158314638799</v>
      </c>
      <c r="D2096">
        <v>1.7883789166856658</v>
      </c>
      <c r="E2096">
        <v>1.7904095104800899</v>
      </c>
      <c r="F2096">
        <v>0.63783257069189303</v>
      </c>
      <c r="G2096">
        <v>0.39178649342813598</v>
      </c>
      <c r="H2096">
        <v>1.0221531585507999</v>
      </c>
      <c r="I2096">
        <v>1.7867740160930901</v>
      </c>
    </row>
    <row r="2097" spans="1:9" x14ac:dyDescent="0.25">
      <c r="A2097">
        <v>26.2</v>
      </c>
      <c r="B2097">
        <v>0.68006234536455701</v>
      </c>
      <c r="C2097">
        <v>0.44062446932646998</v>
      </c>
      <c r="D2097">
        <v>1.7903464574546304</v>
      </c>
      <c r="E2097">
        <v>1.79051308814775</v>
      </c>
      <c r="F2097">
        <v>0.64094876218619801</v>
      </c>
      <c r="G2097">
        <v>0.38826797169104799</v>
      </c>
      <c r="H2097">
        <v>1.0219485939672099</v>
      </c>
      <c r="I2097">
        <v>1.7869715345769199</v>
      </c>
    </row>
    <row r="2098" spans="1:9" x14ac:dyDescent="0.25">
      <c r="A2098">
        <v>27.4</v>
      </c>
      <c r="B2098">
        <v>0.69955731238305696</v>
      </c>
      <c r="C2098">
        <v>0.44534540331561601</v>
      </c>
      <c r="D2098">
        <v>1.7821591317907988</v>
      </c>
      <c r="E2098">
        <v>1.7912607269676999</v>
      </c>
      <c r="F2098">
        <v>0.64514008013757096</v>
      </c>
      <c r="G2098">
        <v>0.38422073001014301</v>
      </c>
      <c r="H2098">
        <v>1.0235347851440899</v>
      </c>
      <c r="I2098">
        <v>1.7872616261898</v>
      </c>
    </row>
    <row r="2099" spans="1:9" x14ac:dyDescent="0.25">
      <c r="A2099">
        <v>27.4</v>
      </c>
      <c r="B2099">
        <v>0.69948379815550299</v>
      </c>
      <c r="C2099">
        <v>0.439058461178361</v>
      </c>
      <c r="D2099">
        <v>1.7866458496870961</v>
      </c>
      <c r="E2099">
        <v>1.79135570627733</v>
      </c>
      <c r="F2099">
        <v>0.645693076639828</v>
      </c>
      <c r="G2099">
        <v>0.38824432196540298</v>
      </c>
      <c r="H2099">
        <v>1.02403651847162</v>
      </c>
      <c r="I2099">
        <v>1.78740388503953</v>
      </c>
    </row>
    <row r="2100" spans="1:9" x14ac:dyDescent="0.25">
      <c r="A2100">
        <v>27.4</v>
      </c>
      <c r="B2100">
        <v>0.69278888063598398</v>
      </c>
      <c r="C2100">
        <v>0.45222966301052597</v>
      </c>
      <c r="D2100">
        <v>1.7828331022902426</v>
      </c>
      <c r="E2100">
        <v>1.7915257524135799</v>
      </c>
      <c r="F2100">
        <v>0.64552364408308505</v>
      </c>
      <c r="G2100">
        <v>0.38941579701700302</v>
      </c>
      <c r="H2100">
        <v>1.0242960325383701</v>
      </c>
      <c r="I2100">
        <v>1.7873950203558699</v>
      </c>
    </row>
    <row r="2101" spans="1:9" x14ac:dyDescent="0.25">
      <c r="A2101">
        <v>27.4</v>
      </c>
      <c r="B2101">
        <v>0.69875986910103305</v>
      </c>
      <c r="C2101">
        <v>0.45665510325224001</v>
      </c>
      <c r="D2101">
        <v>1.7798472430691772</v>
      </c>
      <c r="E2101">
        <v>1.7916422935665099</v>
      </c>
      <c r="F2101">
        <v>0.64571372975596897</v>
      </c>
      <c r="G2101">
        <v>0.389439259461278</v>
      </c>
      <c r="H2101">
        <v>1.0254238032396601</v>
      </c>
      <c r="I2101">
        <v>1.7875498211120999</v>
      </c>
    </row>
    <row r="2102" spans="1:9" x14ac:dyDescent="0.25">
      <c r="A2102">
        <v>27.3</v>
      </c>
      <c r="B2102">
        <v>0.70592296641318097</v>
      </c>
      <c r="C2102">
        <v>0.458038089315977</v>
      </c>
      <c r="D2102">
        <v>1.7836044870131353</v>
      </c>
      <c r="E2102">
        <v>1.7916671666055899</v>
      </c>
      <c r="F2102">
        <v>0.64540506543556098</v>
      </c>
      <c r="G2102">
        <v>0.38767843932475499</v>
      </c>
      <c r="H2102">
        <v>1.02702123346462</v>
      </c>
      <c r="I2102">
        <v>1.7874978800846499</v>
      </c>
    </row>
    <row r="2103" spans="1:9" x14ac:dyDescent="0.25">
      <c r="A2103">
        <v>27.3</v>
      </c>
      <c r="B2103">
        <v>0.71135936642021502</v>
      </c>
      <c r="C2103">
        <v>0.45885737146454603</v>
      </c>
      <c r="D2103">
        <v>1.7853590757587463</v>
      </c>
      <c r="E2103">
        <v>1.7916793367086199</v>
      </c>
      <c r="F2103">
        <v>0.64314386565206805</v>
      </c>
      <c r="G2103">
        <v>0.38305482582391998</v>
      </c>
      <c r="H2103">
        <v>1.02731609647796</v>
      </c>
      <c r="I2103">
        <v>1.78748478732109</v>
      </c>
    </row>
    <row r="2104" spans="1:9" x14ac:dyDescent="0.25">
      <c r="A2104">
        <v>27.3</v>
      </c>
      <c r="B2104">
        <v>0.69834095468045498</v>
      </c>
      <c r="C2104">
        <v>0.46859248592027503</v>
      </c>
      <c r="D2104">
        <v>1.780521213568621</v>
      </c>
      <c r="E2104">
        <v>1.79166782616233</v>
      </c>
      <c r="F2104">
        <v>0.64560201055368904</v>
      </c>
      <c r="G2104">
        <v>0.38592574297124599</v>
      </c>
      <c r="H2104">
        <v>1.0256952999562601</v>
      </c>
      <c r="I2104">
        <v>1.7871616698061099</v>
      </c>
    </row>
    <row r="2105" spans="1:9" x14ac:dyDescent="0.25">
      <c r="A2105">
        <v>27.3</v>
      </c>
      <c r="B2105">
        <v>0.68806753157165201</v>
      </c>
      <c r="C2105">
        <v>0.47532539352082698</v>
      </c>
      <c r="D2105">
        <v>1.7804464538157414</v>
      </c>
      <c r="E2105">
        <v>1.7916042867627</v>
      </c>
      <c r="F2105">
        <v>0.64165815022693595</v>
      </c>
      <c r="G2105">
        <v>0.38882082809051</v>
      </c>
      <c r="H2105">
        <v>1.02535834167982</v>
      </c>
      <c r="I2105">
        <v>1.78723708217572</v>
      </c>
    </row>
    <row r="2106" spans="1:9" x14ac:dyDescent="0.25">
      <c r="A2106">
        <v>28.3</v>
      </c>
      <c r="B2106">
        <v>0.69563779436248196</v>
      </c>
      <c r="C2106">
        <v>0.47256986258245998</v>
      </c>
      <c r="D2106">
        <v>1.7859741446347093</v>
      </c>
      <c r="E2106">
        <v>1.7916981182708001</v>
      </c>
      <c r="F2106">
        <v>0.64151878448324096</v>
      </c>
      <c r="G2106">
        <v>0.38653120107702099</v>
      </c>
      <c r="H2106">
        <v>1.0248273221009001</v>
      </c>
      <c r="I2106">
        <v>1.7877968543442699</v>
      </c>
    </row>
    <row r="2107" spans="1:9" x14ac:dyDescent="0.25">
      <c r="A2107">
        <v>28.3</v>
      </c>
      <c r="B2107">
        <v>0.70096774548886998</v>
      </c>
      <c r="C2107">
        <v>0.46579783001947</v>
      </c>
      <c r="D2107">
        <v>1.7858971194347728</v>
      </c>
      <c r="E2107">
        <v>1.79160894046218</v>
      </c>
      <c r="F2107">
        <v>0.64595914857310599</v>
      </c>
      <c r="G2107">
        <v>0.38710482020088799</v>
      </c>
      <c r="H2107">
        <v>1.0244623022787001</v>
      </c>
      <c r="I2107">
        <v>1.7879765486180501</v>
      </c>
    </row>
    <row r="2108" spans="1:9" x14ac:dyDescent="0.25">
      <c r="A2108">
        <v>28.3</v>
      </c>
      <c r="B2108">
        <v>0.72557500271142406</v>
      </c>
      <c r="C2108">
        <v>0.46877998509969898</v>
      </c>
      <c r="D2108">
        <v>1.7894674639965322</v>
      </c>
      <c r="E2108">
        <v>1.7915018314131099</v>
      </c>
      <c r="F2108">
        <v>0.64683259734515397</v>
      </c>
      <c r="G2108">
        <v>0.38305482582391998</v>
      </c>
      <c r="H2108">
        <v>1.0257736942454401</v>
      </c>
      <c r="I2108">
        <v>1.7883720739573099</v>
      </c>
    </row>
    <row r="2109" spans="1:9" x14ac:dyDescent="0.25">
      <c r="A2109">
        <v>29.1</v>
      </c>
      <c r="B2109">
        <v>0.73982477212255204</v>
      </c>
      <c r="C2109">
        <v>0.47061539950532399</v>
      </c>
      <c r="D2109">
        <v>1.7904778533839338</v>
      </c>
      <c r="E2109">
        <v>1.79154911469392</v>
      </c>
      <c r="F2109">
        <v>0.648267619862952</v>
      </c>
      <c r="G2109">
        <v>0.38592574297124599</v>
      </c>
      <c r="H2109">
        <v>1.0264175298090299</v>
      </c>
      <c r="I2109">
        <v>1.7884225755304</v>
      </c>
    </row>
    <row r="2110" spans="1:9" x14ac:dyDescent="0.25">
      <c r="A2110">
        <v>29.1</v>
      </c>
      <c r="B2110">
        <v>0.75325227856313204</v>
      </c>
      <c r="C2110">
        <v>0.46715135775234901</v>
      </c>
      <c r="D2110">
        <v>1.7902694322546939</v>
      </c>
      <c r="E2110">
        <v>1.7914416765572501</v>
      </c>
      <c r="F2110">
        <v>0.65233319528289102</v>
      </c>
      <c r="G2110">
        <v>0.38939444721437699</v>
      </c>
      <c r="H2110">
        <v>1.0229729594947901</v>
      </c>
      <c r="I2110">
        <v>1.78841784111447</v>
      </c>
    </row>
    <row r="2111" spans="1:9" x14ac:dyDescent="0.25">
      <c r="A2111">
        <v>29.1</v>
      </c>
      <c r="B2111">
        <v>0.77273623708744099</v>
      </c>
      <c r="C2111">
        <v>0.47417999588107002</v>
      </c>
      <c r="D2111">
        <v>1.7841697160538454</v>
      </c>
      <c r="E2111">
        <v>1.79150099565038</v>
      </c>
      <c r="F2111">
        <v>0.65703071626599596</v>
      </c>
      <c r="G2111">
        <v>0.38537577357302499</v>
      </c>
      <c r="H2111">
        <v>1.0242513033215701</v>
      </c>
      <c r="I2111">
        <v>1.78858454894452</v>
      </c>
    </row>
    <row r="2112" spans="1:9" x14ac:dyDescent="0.25">
      <c r="A2112">
        <v>29.1</v>
      </c>
      <c r="B2112">
        <v>0.78212649295201098</v>
      </c>
      <c r="C2112">
        <v>0.48419683392859098</v>
      </c>
      <c r="D2112">
        <v>1.7816811224617815</v>
      </c>
      <c r="E2112">
        <v>1.7914018553619999</v>
      </c>
      <c r="F2112">
        <v>0.65905996680203005</v>
      </c>
      <c r="G2112">
        <v>0.39058649770901199</v>
      </c>
      <c r="H2112">
        <v>1.0201444277010501</v>
      </c>
      <c r="I2112">
        <v>1.78837585485271</v>
      </c>
    </row>
    <row r="2113" spans="1:9" x14ac:dyDescent="0.25">
      <c r="A2113">
        <v>29.1</v>
      </c>
      <c r="B2113">
        <v>0.79274870296306199</v>
      </c>
      <c r="C2113">
        <v>0.47838454475099201</v>
      </c>
      <c r="D2113">
        <v>1.7833711459662691</v>
      </c>
      <c r="E2113">
        <v>1.7915174982487001</v>
      </c>
      <c r="F2113">
        <v>0.65803408117586104</v>
      </c>
      <c r="G2113">
        <v>0.38074410512110302</v>
      </c>
      <c r="H2113">
        <v>1.01813876023676</v>
      </c>
      <c r="I2113">
        <v>1.78849374669858</v>
      </c>
    </row>
    <row r="2114" spans="1:9" x14ac:dyDescent="0.25">
      <c r="A2114">
        <v>29.1</v>
      </c>
      <c r="B2114">
        <v>0.79517442217913403</v>
      </c>
      <c r="C2114">
        <v>0.48347798182572699</v>
      </c>
      <c r="D2114">
        <v>1.7870241793456074</v>
      </c>
      <c r="E2114">
        <v>1.79153599138412</v>
      </c>
      <c r="F2114">
        <v>0.66178812973559897</v>
      </c>
      <c r="G2114">
        <v>0.38765478959910998</v>
      </c>
      <c r="H2114">
        <v>1.0190794472876199</v>
      </c>
      <c r="I2114">
        <v>1.78856575314074</v>
      </c>
    </row>
    <row r="2115" spans="1:9" x14ac:dyDescent="0.25">
      <c r="A2115">
        <v>29.1</v>
      </c>
      <c r="B2115">
        <v>0.81056196499385103</v>
      </c>
      <c r="C2115">
        <v>0.48256843912320802</v>
      </c>
      <c r="D2115">
        <v>1.7845389839241288</v>
      </c>
      <c r="E2115">
        <v>1.7915826081941999</v>
      </c>
      <c r="F2115">
        <v>0.65972510612298296</v>
      </c>
      <c r="G2115">
        <v>0.39172344991456798</v>
      </c>
      <c r="H2115">
        <v>1.0179332580298801</v>
      </c>
      <c r="I2115">
        <v>1.7886463727045401</v>
      </c>
    </row>
    <row r="2116" spans="1:9" x14ac:dyDescent="0.25">
      <c r="A2116">
        <v>29.1</v>
      </c>
      <c r="B2116">
        <v>0.81392344335155897</v>
      </c>
      <c r="C2116">
        <v>0.48464173116676001</v>
      </c>
      <c r="D2116">
        <v>1.7859311011406271</v>
      </c>
      <c r="E2116">
        <v>1.79125995311612</v>
      </c>
      <c r="F2116">
        <v>0.66052776503319599</v>
      </c>
      <c r="G2116">
        <v>0.38652301182075799</v>
      </c>
      <c r="H2116">
        <v>1.01853732302767</v>
      </c>
      <c r="I2116">
        <v>1.7892260194157701</v>
      </c>
    </row>
    <row r="2117" spans="1:9" x14ac:dyDescent="0.25">
      <c r="A2117">
        <v>29.1</v>
      </c>
      <c r="B2117">
        <v>0.83320566896424997</v>
      </c>
      <c r="C2117">
        <v>0.48658011014094199</v>
      </c>
      <c r="D2117">
        <v>1.7875633557451625</v>
      </c>
      <c r="E2117">
        <v>1.7913179925843601</v>
      </c>
      <c r="F2117">
        <v>0.66135268510164702</v>
      </c>
      <c r="G2117">
        <v>0.39289721841182801</v>
      </c>
      <c r="H2117">
        <v>1.0183408406152801</v>
      </c>
      <c r="I2117">
        <v>1.7890685964423101</v>
      </c>
    </row>
    <row r="2118" spans="1:9" x14ac:dyDescent="0.25">
      <c r="A2118">
        <v>29.1</v>
      </c>
      <c r="B2118">
        <v>0.83138971271768602</v>
      </c>
      <c r="C2118">
        <v>0.47070018681450398</v>
      </c>
      <c r="D2118">
        <v>1.784976215206121</v>
      </c>
      <c r="E2118">
        <v>1.79135659184012</v>
      </c>
      <c r="F2118">
        <v>0.66241719596037396</v>
      </c>
      <c r="G2118">
        <v>0.38074410512110302</v>
      </c>
      <c r="H2118">
        <v>1.01844296136149</v>
      </c>
      <c r="I2118">
        <v>1.78910985791754</v>
      </c>
    </row>
    <row r="2119" spans="1:9" x14ac:dyDescent="0.25">
      <c r="A2119">
        <v>29.1</v>
      </c>
      <c r="B2119">
        <v>0.83923654143867199</v>
      </c>
      <c r="C2119">
        <v>0.45577829777144502</v>
      </c>
      <c r="D2119">
        <v>1.788744786385364</v>
      </c>
      <c r="E2119">
        <v>1.7909892038975801</v>
      </c>
      <c r="F2119">
        <v>0.66520217984315799</v>
      </c>
      <c r="G2119">
        <v>0.38823116141904002</v>
      </c>
      <c r="H2119">
        <v>1.01911388762955</v>
      </c>
      <c r="I2119">
        <v>1.7892820855601901</v>
      </c>
    </row>
    <row r="2120" spans="1:9" x14ac:dyDescent="0.25">
      <c r="A2120">
        <v>29.1</v>
      </c>
      <c r="B2120">
        <v>0.84596683514988202</v>
      </c>
      <c r="C2120">
        <v>0.45856956449806602</v>
      </c>
      <c r="D2120">
        <v>1.7886020632207758</v>
      </c>
      <c r="E2120">
        <v>1.7910961565144401</v>
      </c>
      <c r="F2120">
        <v>0.66567498113653201</v>
      </c>
      <c r="G2120">
        <v>0.390573458970771</v>
      </c>
      <c r="H2120">
        <v>1.02046167465969</v>
      </c>
      <c r="I2120">
        <v>1.78906510542075</v>
      </c>
    </row>
    <row r="2121" spans="1:9" x14ac:dyDescent="0.25">
      <c r="A2121">
        <v>29.1</v>
      </c>
      <c r="B2121">
        <v>0.858189748629134</v>
      </c>
      <c r="C2121">
        <v>0.45803945415852698</v>
      </c>
      <c r="D2121">
        <v>1.7800432042396037</v>
      </c>
      <c r="E2121">
        <v>1.7910878301517801</v>
      </c>
      <c r="F2121">
        <v>0.66642767384498103</v>
      </c>
      <c r="G2121">
        <v>0.38651757526055902</v>
      </c>
      <c r="H2121">
        <v>1.0201626140545099</v>
      </c>
      <c r="I2121">
        <v>1.78902930873355</v>
      </c>
    </row>
    <row r="2122" spans="1:9" x14ac:dyDescent="0.25">
      <c r="A2122">
        <v>29.1</v>
      </c>
      <c r="B2122">
        <v>0.86066081041918496</v>
      </c>
      <c r="C2122">
        <v>0.46483891049679998</v>
      </c>
      <c r="D2122">
        <v>1.7865665590401028</v>
      </c>
      <c r="E2122">
        <v>1.79108599181076</v>
      </c>
      <c r="F2122">
        <v>0.66763480545119303</v>
      </c>
      <c r="G2122">
        <v>0.39173910704369602</v>
      </c>
      <c r="H2122">
        <v>1.02079858993059</v>
      </c>
      <c r="I2122">
        <v>1.78911425013433</v>
      </c>
    </row>
    <row r="2123" spans="1:9" x14ac:dyDescent="0.25">
      <c r="A2123">
        <v>28.5</v>
      </c>
      <c r="B2123">
        <v>0.85892252314501605</v>
      </c>
      <c r="C2123">
        <v>0.46651292388944299</v>
      </c>
      <c r="D2123">
        <v>1.7892114684790965</v>
      </c>
      <c r="E2123">
        <v>1.7910043519995</v>
      </c>
      <c r="F2123">
        <v>0.666008396581805</v>
      </c>
      <c r="G2123">
        <v>0.38016773330117298</v>
      </c>
      <c r="H2123">
        <v>1.02129739069647</v>
      </c>
      <c r="I2123">
        <v>1.7892442182311099</v>
      </c>
    </row>
    <row r="2124" spans="1:9" x14ac:dyDescent="0.25">
      <c r="A2124">
        <v>28.5</v>
      </c>
      <c r="B2124">
        <v>0.844374111111027</v>
      </c>
      <c r="C2124">
        <v>0.471638495374474</v>
      </c>
      <c r="D2124">
        <v>1.7849807461002349</v>
      </c>
      <c r="E2124">
        <v>1.7907517825699699</v>
      </c>
      <c r="F2124">
        <v>0.662164054796616</v>
      </c>
      <c r="G2124">
        <v>0.38707043166002097</v>
      </c>
      <c r="H2124">
        <v>1.02159341322659</v>
      </c>
      <c r="I2124">
        <v>1.7893353180887801</v>
      </c>
    </row>
    <row r="2125" spans="1:9" x14ac:dyDescent="0.25">
      <c r="A2125">
        <v>28.5</v>
      </c>
      <c r="B2125">
        <v>0.82430987981071802</v>
      </c>
      <c r="C2125">
        <v>0.47395205706053001</v>
      </c>
      <c r="D2125">
        <v>1.7863932523402457</v>
      </c>
      <c r="E2125">
        <v>1.7911162013478401</v>
      </c>
      <c r="F2125">
        <v>0.66000142035307696</v>
      </c>
      <c r="G2125">
        <v>0.39056802241057198</v>
      </c>
      <c r="H2125">
        <v>1.0207502406473601</v>
      </c>
      <c r="I2125">
        <v>1.7893908093106901</v>
      </c>
    </row>
    <row r="2126" spans="1:9" x14ac:dyDescent="0.25">
      <c r="A2126">
        <v>28.5</v>
      </c>
      <c r="B2126">
        <v>0.82916407991416297</v>
      </c>
      <c r="C2126">
        <v>0.50371921826230504</v>
      </c>
      <c r="D2126">
        <v>1.7871397171455121</v>
      </c>
      <c r="E2126">
        <v>1.7913550893085901</v>
      </c>
      <c r="F2126">
        <v>0.66203429007280301</v>
      </c>
      <c r="G2126">
        <v>0.38188047024843902</v>
      </c>
      <c r="H2126">
        <v>1.0199569476684101</v>
      </c>
      <c r="I2126">
        <v>1.7893929719527</v>
      </c>
    </row>
    <row r="2127" spans="1:9" x14ac:dyDescent="0.25">
      <c r="A2127">
        <v>29.6</v>
      </c>
      <c r="B2127">
        <v>0.83005029327874102</v>
      </c>
      <c r="C2127">
        <v>0.51300784419781098</v>
      </c>
      <c r="D2127">
        <v>1.7869913303632816</v>
      </c>
      <c r="E2127">
        <v>1.7913538561515701</v>
      </c>
      <c r="F2127">
        <v>0.66282747822732602</v>
      </c>
      <c r="G2127">
        <v>0.39347620862264598</v>
      </c>
      <c r="H2127">
        <v>1.0200281850446</v>
      </c>
      <c r="I2127">
        <v>1.7892226727084199</v>
      </c>
    </row>
    <row r="2128" spans="1:9" x14ac:dyDescent="0.25">
      <c r="A2128">
        <v>29.6</v>
      </c>
      <c r="B2128">
        <v>0.82472269394370701</v>
      </c>
      <c r="C2128">
        <v>0.55174101334399595</v>
      </c>
      <c r="D2128">
        <v>1.7870366393044206</v>
      </c>
      <c r="E2128">
        <v>1.7912228278223199</v>
      </c>
      <c r="F2128">
        <v>0.66507054589746495</v>
      </c>
      <c r="G2128">
        <v>0.38131772424497001</v>
      </c>
      <c r="H2128">
        <v>1.01814687601734</v>
      </c>
      <c r="I2128">
        <v>1.78938977813404</v>
      </c>
    </row>
    <row r="2129" spans="1:9" x14ac:dyDescent="0.25">
      <c r="A2129">
        <v>29.6</v>
      </c>
      <c r="B2129">
        <v>0.83085883964298402</v>
      </c>
      <c r="C2129">
        <v>0.57288134347398101</v>
      </c>
      <c r="D2129">
        <v>1.7885159762326117</v>
      </c>
      <c r="E2129">
        <v>1.79097251846087</v>
      </c>
      <c r="F2129">
        <v>0.66734344875086404</v>
      </c>
      <c r="G2129">
        <v>0.38824944341641499</v>
      </c>
      <c r="H2129">
        <v>1.01696800710915</v>
      </c>
      <c r="I2129">
        <v>1.78944677560489</v>
      </c>
    </row>
    <row r="2130" spans="1:9" x14ac:dyDescent="0.25">
      <c r="A2130">
        <v>29.6</v>
      </c>
      <c r="B2130">
        <v>0.82044604904010199</v>
      </c>
      <c r="C2130">
        <v>0.63197802168169603</v>
      </c>
      <c r="D2130">
        <v>1.7849388353296813</v>
      </c>
      <c r="E2130">
        <v>1.7898239829423901</v>
      </c>
      <c r="F2130">
        <v>0.66843250807308696</v>
      </c>
      <c r="G2130">
        <v>0.39114439423050201</v>
      </c>
      <c r="H2130">
        <v>1.01483976456423</v>
      </c>
      <c r="I2130">
        <v>1.7897110710409601</v>
      </c>
    </row>
    <row r="2131" spans="1:9" x14ac:dyDescent="0.25">
      <c r="A2131">
        <v>29.6</v>
      </c>
      <c r="B2131">
        <v>0.80917619533673502</v>
      </c>
      <c r="C2131">
        <v>0.66940187659966099</v>
      </c>
      <c r="D2131">
        <v>1.7890981961262489</v>
      </c>
      <c r="E2131">
        <v>1.7897474360402801</v>
      </c>
      <c r="F2131">
        <v>0.66701471447158101</v>
      </c>
      <c r="G2131">
        <v>0.38303046119223599</v>
      </c>
      <c r="H2131">
        <v>1.0190271138720499</v>
      </c>
      <c r="I2131">
        <v>1.7895310950311101</v>
      </c>
    </row>
    <row r="2132" spans="1:9" x14ac:dyDescent="0.25">
      <c r="A2132">
        <v>29.6</v>
      </c>
      <c r="B2132">
        <v>0.80097304842255101</v>
      </c>
      <c r="C2132">
        <v>0.71087406225760597</v>
      </c>
      <c r="D2132">
        <v>1.7888229443088288</v>
      </c>
      <c r="E2132">
        <v>1.79043858748823</v>
      </c>
      <c r="F2132">
        <v>0.66824059034558503</v>
      </c>
      <c r="G2132">
        <v>0.39290258949877899</v>
      </c>
      <c r="H2132">
        <v>1.01698497899177</v>
      </c>
      <c r="I2132">
        <v>1.78948648552455</v>
      </c>
    </row>
    <row r="2133" spans="1:9" x14ac:dyDescent="0.25">
      <c r="A2133">
        <v>29.6</v>
      </c>
      <c r="B2133">
        <v>0.80858844957731502</v>
      </c>
      <c r="C2133">
        <v>0.762083383087096</v>
      </c>
      <c r="D2133">
        <v>1.7817241659558636</v>
      </c>
      <c r="E2133">
        <v>1.7899647884352401</v>
      </c>
      <c r="F2133">
        <v>0.67299551684414505</v>
      </c>
      <c r="G2133">
        <v>0.38189134336883701</v>
      </c>
      <c r="H2133">
        <v>1.0177979502532599</v>
      </c>
      <c r="I2133">
        <v>1.78940484651979</v>
      </c>
    </row>
    <row r="2134" spans="1:9" x14ac:dyDescent="0.25">
      <c r="A2134">
        <v>29.6</v>
      </c>
      <c r="B2134">
        <v>0.80877947409446105</v>
      </c>
      <c r="C2134">
        <v>0.80955831830457603</v>
      </c>
      <c r="D2134">
        <v>1.7848878627708997</v>
      </c>
      <c r="E2134">
        <v>1.7901621678444699</v>
      </c>
      <c r="F2134">
        <v>0.67516199369876995</v>
      </c>
      <c r="G2134">
        <v>0.38767307159648401</v>
      </c>
      <c r="H2134">
        <v>1.0174673391948501</v>
      </c>
      <c r="I2134">
        <v>1.7893492128099899</v>
      </c>
    </row>
    <row r="2135" spans="1:9" x14ac:dyDescent="0.25">
      <c r="A2135">
        <v>29.6</v>
      </c>
      <c r="B2135">
        <v>0.814229664531679</v>
      </c>
      <c r="C2135">
        <v>0.81397718586772605</v>
      </c>
      <c r="D2135">
        <v>1.7867772456163995</v>
      </c>
      <c r="E2135">
        <v>1.78995843838474</v>
      </c>
      <c r="F2135">
        <v>0.67674392166389696</v>
      </c>
      <c r="G2135">
        <v>0.39114439423050201</v>
      </c>
      <c r="H2135">
        <v>1.0174714067117001</v>
      </c>
      <c r="I2135">
        <v>1.78927041777867</v>
      </c>
    </row>
    <row r="2136" spans="1:9" x14ac:dyDescent="0.25">
      <c r="A2136">
        <v>29.6</v>
      </c>
      <c r="B2136">
        <v>0.81122014470381698</v>
      </c>
      <c r="C2136">
        <v>0.811598869141402</v>
      </c>
      <c r="D2136">
        <v>1.7844155170595248</v>
      </c>
      <c r="E2136">
        <v>1.7891582291912</v>
      </c>
      <c r="F2136">
        <v>0.67631434674098601</v>
      </c>
      <c r="G2136">
        <v>0.384756823955965</v>
      </c>
      <c r="H2136">
        <v>1.0173425331891</v>
      </c>
      <c r="I2136">
        <v>1.7890748684467399</v>
      </c>
    </row>
    <row r="2137" spans="1:9" x14ac:dyDescent="0.25">
      <c r="A2137">
        <v>29.6</v>
      </c>
      <c r="B2137">
        <v>0.82201725424107697</v>
      </c>
      <c r="C2137">
        <v>0.80693158420701505</v>
      </c>
      <c r="D2137">
        <v>1.7895558164317535</v>
      </c>
      <c r="E2137">
        <v>1.789246675342</v>
      </c>
      <c r="F2137">
        <v>0.68001224259178195</v>
      </c>
      <c r="G2137">
        <v>0.392305251817338</v>
      </c>
      <c r="H2137">
        <v>1.0176555212007701</v>
      </c>
      <c r="I2137">
        <v>1.789088666379</v>
      </c>
    </row>
    <row r="2138" spans="1:9" x14ac:dyDescent="0.25">
      <c r="A2138">
        <v>29.6</v>
      </c>
      <c r="B2138">
        <v>0.82766761815508505</v>
      </c>
      <c r="C2138">
        <v>0.80361904830319097</v>
      </c>
      <c r="D2138">
        <v>1.7831740520723141</v>
      </c>
      <c r="E2138">
        <v>1.7902565734201701</v>
      </c>
      <c r="F2138">
        <v>0.68379349793830102</v>
      </c>
      <c r="G2138">
        <v>0.38768124499701201</v>
      </c>
      <c r="H2138">
        <v>1.0185186361924701</v>
      </c>
      <c r="I2138">
        <v>1.78911754593432</v>
      </c>
    </row>
    <row r="2139" spans="1:9" x14ac:dyDescent="0.25">
      <c r="A2139">
        <v>29.6</v>
      </c>
      <c r="B2139">
        <v>0.83854493924859896</v>
      </c>
      <c r="C2139">
        <v>0.79670406132268601</v>
      </c>
      <c r="D2139">
        <v>1.7879428181272023</v>
      </c>
      <c r="E2139">
        <v>1.79012189083757</v>
      </c>
      <c r="F2139">
        <v>0.68201176910061101</v>
      </c>
      <c r="G2139">
        <v>0.38709669977655398</v>
      </c>
      <c r="H2139">
        <v>1.0189599618145599</v>
      </c>
      <c r="I2139">
        <v>1.7888743572014101</v>
      </c>
    </row>
    <row r="2140" spans="1:9" x14ac:dyDescent="0.25">
      <c r="A2140">
        <v>29.6</v>
      </c>
      <c r="B2140">
        <v>0.83623981060337205</v>
      </c>
      <c r="C2140">
        <v>0.79470802461915702</v>
      </c>
      <c r="D2140">
        <v>1.7808055271742687</v>
      </c>
      <c r="E2140">
        <v>1.79044480265048</v>
      </c>
      <c r="F2140">
        <v>0.68280420678294496</v>
      </c>
      <c r="G2140">
        <v>0.38997580618014299</v>
      </c>
      <c r="H2140">
        <v>1.01855742499781</v>
      </c>
      <c r="I2140">
        <v>1.78878069733552</v>
      </c>
    </row>
    <row r="2141" spans="1:9" x14ac:dyDescent="0.25">
      <c r="A2141">
        <v>29.6</v>
      </c>
      <c r="B2141">
        <v>0.84024269917536099</v>
      </c>
      <c r="C2141">
        <v>0.79685568601738799</v>
      </c>
      <c r="D2141">
        <v>1.7797622888045415</v>
      </c>
      <c r="E2141">
        <v>1.79084702615803</v>
      </c>
      <c r="F2141">
        <v>0.68394848110940698</v>
      </c>
      <c r="G2141">
        <v>0.38475407125990102</v>
      </c>
      <c r="H2141">
        <v>1.01797464769137</v>
      </c>
      <c r="I2141">
        <v>1.7886936721211799</v>
      </c>
    </row>
    <row r="2142" spans="1:9" x14ac:dyDescent="0.25">
      <c r="A2142">
        <v>29.6</v>
      </c>
      <c r="B2142">
        <v>0.84020116802223899</v>
      </c>
      <c r="C2142">
        <v>0.79848997660291998</v>
      </c>
      <c r="D2142">
        <v>1.7819042689968914</v>
      </c>
      <c r="E2142">
        <v>1.7911563701686199</v>
      </c>
      <c r="F2142">
        <v>0.68105406008399105</v>
      </c>
      <c r="G2142">
        <v>0.39402886188500302</v>
      </c>
      <c r="H2142">
        <v>1.0181468331611501</v>
      </c>
      <c r="I2142">
        <v>1.7887189609112699</v>
      </c>
    </row>
    <row r="2143" spans="1:9" x14ac:dyDescent="0.25">
      <c r="A2143">
        <v>29.6</v>
      </c>
      <c r="B2143">
        <v>0.83540195250916405</v>
      </c>
      <c r="C2143">
        <v>0.79341464778362703</v>
      </c>
      <c r="D2143">
        <v>1.783399464054481</v>
      </c>
      <c r="E2143">
        <v>1.7910924838597899</v>
      </c>
      <c r="F2143">
        <v>0.68350434947134397</v>
      </c>
      <c r="G2143">
        <v>0.38710487317708098</v>
      </c>
      <c r="H2143">
        <v>1.0175421814211001</v>
      </c>
      <c r="I2143">
        <v>1.7885994652153401</v>
      </c>
    </row>
    <row r="2144" spans="1:9" x14ac:dyDescent="0.25">
      <c r="A2144">
        <v>29.6</v>
      </c>
      <c r="B2144">
        <v>0.83568396317458904</v>
      </c>
      <c r="C2144">
        <v>0.78632898988419297</v>
      </c>
      <c r="D2144">
        <v>1.782269005973061</v>
      </c>
      <c r="E2144">
        <v>1.79091866344589</v>
      </c>
      <c r="F2144">
        <v>0.68804199464272098</v>
      </c>
      <c r="G2144">
        <v>0.38824393802428703</v>
      </c>
      <c r="H2144">
        <v>1.01699889530075</v>
      </c>
      <c r="I2144">
        <v>1.7884488361181501</v>
      </c>
    </row>
    <row r="2145" spans="1:9" x14ac:dyDescent="0.25">
      <c r="A2145">
        <v>29.6</v>
      </c>
      <c r="B2145">
        <v>0.82693956988308903</v>
      </c>
      <c r="C2145">
        <v>0.77689075929639595</v>
      </c>
      <c r="D2145">
        <v>1.7907904850777934</v>
      </c>
      <c r="E2145">
        <v>1.7910350325421001</v>
      </c>
      <c r="F2145">
        <v>0.68548833433731204</v>
      </c>
      <c r="G2145">
        <v>0.38997580618014299</v>
      </c>
      <c r="H2145">
        <v>1.01645407807307</v>
      </c>
      <c r="I2145">
        <v>1.78804045331262</v>
      </c>
    </row>
    <row r="2146" spans="1:9" x14ac:dyDescent="0.25">
      <c r="A2146">
        <v>29.6</v>
      </c>
      <c r="B2146">
        <v>0.82904697762531998</v>
      </c>
      <c r="C2146">
        <v>0.76911311996920195</v>
      </c>
      <c r="D2146">
        <v>1.7828002533079166</v>
      </c>
      <c r="E2146">
        <v>1.7911124258726701</v>
      </c>
      <c r="F2146">
        <v>0.68638347052440396</v>
      </c>
      <c r="G2146">
        <v>0.38475407125990102</v>
      </c>
      <c r="H2146">
        <v>1.0168147256832401</v>
      </c>
      <c r="I2146">
        <v>1.78799426575236</v>
      </c>
    </row>
    <row r="2147" spans="1:9" x14ac:dyDescent="0.25">
      <c r="A2147">
        <v>29.6</v>
      </c>
      <c r="B2147">
        <v>0.82547459082527597</v>
      </c>
      <c r="C2147">
        <v>0.77193772994162502</v>
      </c>
      <c r="D2147">
        <v>1.7814466486913867</v>
      </c>
      <c r="E2147">
        <v>1.7911815664306101</v>
      </c>
      <c r="F2147">
        <v>0.68646995092381302</v>
      </c>
      <c r="G2147">
        <v>0.392305251817338</v>
      </c>
      <c r="H2147">
        <v>1.01662147969405</v>
      </c>
      <c r="I2147">
        <v>1.78804793808124</v>
      </c>
    </row>
    <row r="2148" spans="1:9" x14ac:dyDescent="0.25">
      <c r="A2148">
        <v>32</v>
      </c>
      <c r="B2148">
        <v>0.83029859501954195</v>
      </c>
      <c r="C2148">
        <v>0.78062903284548502</v>
      </c>
      <c r="D2148">
        <v>1.7854984007527488</v>
      </c>
      <c r="E2148">
        <v>1.7912224598545201</v>
      </c>
      <c r="F2148">
        <v>0.68597081803375004</v>
      </c>
      <c r="G2148">
        <v>0.38710762587314501</v>
      </c>
      <c r="H2148">
        <v>1.0161600890732201</v>
      </c>
      <c r="I2148">
        <v>1.78788276308143</v>
      </c>
    </row>
    <row r="2149" spans="1:9" x14ac:dyDescent="0.25">
      <c r="A2149">
        <v>35.299999999999997</v>
      </c>
      <c r="B2149">
        <v>0.83719660920859296</v>
      </c>
      <c r="C2149">
        <v>0.76955738495931703</v>
      </c>
      <c r="D2149">
        <v>1.7808610306271642</v>
      </c>
      <c r="E2149">
        <v>1.7914617008901901</v>
      </c>
      <c r="F2149">
        <v>0.68731009809146104</v>
      </c>
      <c r="G2149">
        <v>0.389393928968085</v>
      </c>
      <c r="H2149">
        <v>1.0159388836796699</v>
      </c>
      <c r="I2149">
        <v>1.78817048849918</v>
      </c>
    </row>
    <row r="2150" spans="1:9" x14ac:dyDescent="0.25">
      <c r="A2150">
        <v>35.299999999999997</v>
      </c>
      <c r="B2150">
        <v>0.84275072500649095</v>
      </c>
      <c r="C2150">
        <v>0.76936135407700101</v>
      </c>
      <c r="D2150">
        <v>1.7836588577425023</v>
      </c>
      <c r="E2150">
        <v>1.7914626607042301</v>
      </c>
      <c r="F2150">
        <v>0.68885769638192795</v>
      </c>
      <c r="G2150">
        <v>0.39054942530400999</v>
      </c>
      <c r="H2150">
        <v>1.0168546000216201</v>
      </c>
      <c r="I2150">
        <v>1.78838675224368</v>
      </c>
    </row>
    <row r="2151" spans="1:9" x14ac:dyDescent="0.25">
      <c r="A2151">
        <v>35.299999999999997</v>
      </c>
      <c r="B2151">
        <v>0.83721464675305401</v>
      </c>
      <c r="C2151">
        <v>0.77441339189191505</v>
      </c>
      <c r="D2151">
        <v>1.7810705844799324</v>
      </c>
      <c r="E2151">
        <v>1.7915585994326499</v>
      </c>
      <c r="F2151">
        <v>0.68518243285817304</v>
      </c>
      <c r="G2151">
        <v>0.38417769943996999</v>
      </c>
      <c r="H2151">
        <v>1.0163168523022299</v>
      </c>
      <c r="I2151">
        <v>1.7882790294437001</v>
      </c>
    </row>
    <row r="2152" spans="1:9" x14ac:dyDescent="0.25">
      <c r="A2152">
        <v>35.6</v>
      </c>
      <c r="B2152">
        <v>0.82376890933050395</v>
      </c>
      <c r="C2152">
        <v>0.76701882037566804</v>
      </c>
      <c r="D2152">
        <v>1.7886779556971839</v>
      </c>
      <c r="E2152">
        <v>1.7913524689610401</v>
      </c>
      <c r="F2152">
        <v>0.68362700686834599</v>
      </c>
      <c r="G2152">
        <v>0.391149824313342</v>
      </c>
      <c r="H2152">
        <v>1.01550837834759</v>
      </c>
      <c r="I2152">
        <v>1.7882394102027599</v>
      </c>
    </row>
    <row r="2153" spans="1:9" x14ac:dyDescent="0.25">
      <c r="A2153">
        <v>35.6</v>
      </c>
      <c r="B2153">
        <v>0.81892657091294596</v>
      </c>
      <c r="C2153">
        <v>0.76317819652556595</v>
      </c>
      <c r="D2153">
        <v>1.7899658623490622</v>
      </c>
      <c r="E2153">
        <v>1.79153308790965</v>
      </c>
      <c r="F2153">
        <v>0.68224238905908696</v>
      </c>
      <c r="G2153">
        <v>0.38652857018907899</v>
      </c>
      <c r="H2153">
        <v>1.0150451367469</v>
      </c>
      <c r="I2153">
        <v>1.7884958654365799</v>
      </c>
    </row>
    <row r="2154" spans="1:9" x14ac:dyDescent="0.25">
      <c r="A2154">
        <v>40</v>
      </c>
      <c r="B2154">
        <v>0.81426568998054105</v>
      </c>
      <c r="C2154">
        <v>0.76228891281168598</v>
      </c>
      <c r="D2154">
        <v>1.7904166863133959</v>
      </c>
      <c r="E2154">
        <v>1.79147611155272</v>
      </c>
      <c r="F2154">
        <v>0.67939334465247203</v>
      </c>
      <c r="G2154">
        <v>0.38881755714815402</v>
      </c>
      <c r="H2154">
        <v>1.01461304092973</v>
      </c>
      <c r="I2154">
        <v>1.7884959125445701</v>
      </c>
    </row>
    <row r="2155" spans="1:9" x14ac:dyDescent="0.25">
      <c r="A2155">
        <v>43.2</v>
      </c>
      <c r="B2155">
        <v>0.81855933859076302</v>
      </c>
      <c r="C2155">
        <v>0.76423617824427603</v>
      </c>
      <c r="D2155">
        <v>1.7843554827125157</v>
      </c>
      <c r="E2155">
        <v>1.7914802562763801</v>
      </c>
      <c r="F2155">
        <v>0.68088874623582896</v>
      </c>
      <c r="G2155">
        <v>0.39171015506302898</v>
      </c>
      <c r="H2155">
        <v>1.01459683361383</v>
      </c>
      <c r="I2155">
        <v>1.7882392800464399</v>
      </c>
    </row>
    <row r="2156" spans="1:9" x14ac:dyDescent="0.25">
      <c r="A2156">
        <v>41.8</v>
      </c>
      <c r="B2156">
        <v>0.82353676362984796</v>
      </c>
      <c r="C2156">
        <v>0.75365955902974502</v>
      </c>
      <c r="D2156">
        <v>1.7827651388785339</v>
      </c>
      <c r="E2156">
        <v>1.7913701369792601</v>
      </c>
      <c r="F2156">
        <v>0.68299284066379795</v>
      </c>
      <c r="G2156">
        <v>0.38245408937230602</v>
      </c>
      <c r="H2156">
        <v>1.0143126641359199</v>
      </c>
      <c r="I2156">
        <v>1.7884846630558699</v>
      </c>
    </row>
    <row r="2157" spans="1:9" x14ac:dyDescent="0.25">
      <c r="A2157">
        <v>42.2</v>
      </c>
      <c r="B2157">
        <v>0.83361823368778998</v>
      </c>
      <c r="C2157">
        <v>0.75384144023686395</v>
      </c>
      <c r="D2157">
        <v>1.7859922682111649</v>
      </c>
      <c r="E2157">
        <v>1.7913670417104399</v>
      </c>
      <c r="F2157">
        <v>0.68245053802809397</v>
      </c>
      <c r="G2157">
        <v>0.391723443437209</v>
      </c>
      <c r="H2157">
        <v>1.0146158261592699</v>
      </c>
      <c r="I2157">
        <v>1.78889328911443</v>
      </c>
    </row>
    <row r="2158" spans="1:9" x14ac:dyDescent="0.25">
      <c r="A2158">
        <v>43.2</v>
      </c>
      <c r="B2158">
        <v>0.82923204178397603</v>
      </c>
      <c r="C2158">
        <v>0.75293549240026503</v>
      </c>
      <c r="D2158">
        <v>1.7880538250329929</v>
      </c>
      <c r="E2158">
        <v>1.79145482453382</v>
      </c>
      <c r="F2158">
        <v>0.68374119758620799</v>
      </c>
      <c r="G2158">
        <v>0.38652857018907899</v>
      </c>
      <c r="H2158">
        <v>1.01417456438914</v>
      </c>
      <c r="I2158">
        <v>1.788640414859</v>
      </c>
    </row>
    <row r="2159" spans="1:9" x14ac:dyDescent="0.25">
      <c r="A2159">
        <v>43.2</v>
      </c>
      <c r="B2159">
        <v>0.82305736430544696</v>
      </c>
      <c r="C2159">
        <v>0.75061438948785197</v>
      </c>
      <c r="D2159">
        <v>1.788664363014842</v>
      </c>
      <c r="E2159">
        <v>1.7913623183146901</v>
      </c>
      <c r="F2159">
        <v>0.68487730276109005</v>
      </c>
      <c r="G2159">
        <v>0.38824393802428703</v>
      </c>
      <c r="H2159">
        <v>1.0141742589214</v>
      </c>
      <c r="I2159">
        <v>1.78893359713977</v>
      </c>
    </row>
    <row r="2160" spans="1:9" x14ac:dyDescent="0.25">
      <c r="A2160">
        <v>43.2</v>
      </c>
      <c r="B2160">
        <v>0.83014665020424006</v>
      </c>
      <c r="C2160">
        <v>0.74721166287822505</v>
      </c>
      <c r="D2160">
        <v>1.7851121420295382</v>
      </c>
      <c r="E2160">
        <v>1.79121353444497</v>
      </c>
      <c r="F2160">
        <v>0.68547440198612397</v>
      </c>
      <c r="G2160">
        <v>0.39113653593916198</v>
      </c>
      <c r="H2160">
        <v>1.014535440855</v>
      </c>
      <c r="I2160">
        <v>1.78930980483753</v>
      </c>
    </row>
    <row r="2161" spans="1:9" x14ac:dyDescent="0.25">
      <c r="A2161">
        <v>45.1</v>
      </c>
      <c r="B2161">
        <v>0.85197559752419505</v>
      </c>
      <c r="C2161">
        <v>0.73940632838301001</v>
      </c>
      <c r="D2161">
        <v>1.7835908943307937</v>
      </c>
      <c r="E2161">
        <v>1.79094892991209</v>
      </c>
      <c r="F2161">
        <v>0.68592846444619904</v>
      </c>
      <c r="G2161">
        <v>0.38245408937230602</v>
      </c>
      <c r="H2161">
        <v>1.0154496706873799</v>
      </c>
      <c r="I2161">
        <v>1.78908738942344</v>
      </c>
    </row>
    <row r="2162" spans="1:9" x14ac:dyDescent="0.25">
      <c r="A2162">
        <v>44</v>
      </c>
      <c r="B2162">
        <v>0.84787030076066705</v>
      </c>
      <c r="C2162">
        <v>0.74149122514615895</v>
      </c>
      <c r="D2162">
        <v>1.7895999926493642</v>
      </c>
      <c r="E2162">
        <v>1.79091948152785</v>
      </c>
      <c r="F2162">
        <v>0.68777742616703397</v>
      </c>
      <c r="G2162">
        <v>0.38881813774901502</v>
      </c>
      <c r="H2162">
        <v>1.0154558895819299</v>
      </c>
      <c r="I2162">
        <v>1.7886268018786</v>
      </c>
    </row>
    <row r="2163" spans="1:9" x14ac:dyDescent="0.25">
      <c r="A2163">
        <v>44</v>
      </c>
      <c r="B2163">
        <v>0.83334108845948796</v>
      </c>
      <c r="C2163">
        <v>0.739850619745413</v>
      </c>
      <c r="D2163">
        <v>1.7837574046894797</v>
      </c>
      <c r="E2163">
        <v>1.79095932931291</v>
      </c>
      <c r="F2163">
        <v>0.68559966221352298</v>
      </c>
      <c r="G2163">
        <v>0.38767856113287602</v>
      </c>
      <c r="H2163">
        <v>1.0154408458002899</v>
      </c>
      <c r="I2163">
        <v>1.7882646284786701</v>
      </c>
    </row>
    <row r="2164" spans="1:9" x14ac:dyDescent="0.25">
      <c r="A2164">
        <v>44.6</v>
      </c>
      <c r="B2164">
        <v>0.82098200227241702</v>
      </c>
      <c r="C2164">
        <v>0.73685516248410599</v>
      </c>
      <c r="D2164">
        <v>1.7893587225377985</v>
      </c>
      <c r="E2164">
        <v>1.7908239355183699</v>
      </c>
      <c r="F2164">
        <v>0.68374993495552705</v>
      </c>
      <c r="G2164">
        <v>0.38651213870036</v>
      </c>
      <c r="H2164">
        <v>1.0146592867417199</v>
      </c>
      <c r="I2164">
        <v>1.78798933429109</v>
      </c>
    </row>
    <row r="2165" spans="1:9" x14ac:dyDescent="0.25">
      <c r="A2165">
        <v>44.7</v>
      </c>
      <c r="B2165">
        <v>0.78989843563530704</v>
      </c>
      <c r="C2165">
        <v>0.74500402585466596</v>
      </c>
      <c r="D2165">
        <v>1.7845786292476256</v>
      </c>
      <c r="E2165">
        <v>1.79097380991352</v>
      </c>
      <c r="F2165">
        <v>0.68091262012949005</v>
      </c>
      <c r="G2165">
        <v>0.38998379229930102</v>
      </c>
      <c r="H2165">
        <v>1.013727806978</v>
      </c>
      <c r="I2165">
        <v>1.78810978812731</v>
      </c>
    </row>
    <row r="2166" spans="1:9" x14ac:dyDescent="0.25">
      <c r="A2166">
        <v>43.7</v>
      </c>
      <c r="B2166">
        <v>0.76056111385060199</v>
      </c>
      <c r="C2166">
        <v>0.74938239496131198</v>
      </c>
      <c r="D2166">
        <v>1.7799389936749839</v>
      </c>
      <c r="E2166">
        <v>1.79092971516396</v>
      </c>
      <c r="F2166">
        <v>0.676380048360535</v>
      </c>
      <c r="G2166">
        <v>0.38360408031610299</v>
      </c>
      <c r="H2166">
        <v>1.0131626138522201</v>
      </c>
      <c r="I2166">
        <v>1.78846072054701</v>
      </c>
    </row>
    <row r="2167" spans="1:9" x14ac:dyDescent="0.25">
      <c r="A2167">
        <v>43.3</v>
      </c>
      <c r="B2167">
        <v>0.75826619324702504</v>
      </c>
      <c r="C2167">
        <v>0.74281176191638798</v>
      </c>
      <c r="D2167">
        <v>1.7815270720619085</v>
      </c>
      <c r="E2167">
        <v>1.7910649577389599</v>
      </c>
      <c r="F2167">
        <v>0.67615229253744902</v>
      </c>
      <c r="G2167">
        <v>0.389394509568946</v>
      </c>
      <c r="H2167">
        <v>1.01163129840254</v>
      </c>
      <c r="I2167">
        <v>1.78865754954734</v>
      </c>
    </row>
    <row r="2168" spans="1:9" x14ac:dyDescent="0.25">
      <c r="A2168">
        <v>44.1</v>
      </c>
      <c r="B2168">
        <v>0.75495184847910801</v>
      </c>
      <c r="C2168">
        <v>0.72854358359449001</v>
      </c>
      <c r="D2168">
        <v>1.7882192026681507</v>
      </c>
      <c r="E2168">
        <v>1.7910693759518801</v>
      </c>
      <c r="F2168">
        <v>0.67874379426990505</v>
      </c>
      <c r="G2168">
        <v>0.38825218025674302</v>
      </c>
      <c r="H2168">
        <v>1.01335300002441</v>
      </c>
      <c r="I2168">
        <v>1.7887709985606901</v>
      </c>
    </row>
    <row r="2169" spans="1:9" x14ac:dyDescent="0.25">
      <c r="A2169">
        <v>43.8</v>
      </c>
      <c r="B2169">
        <v>0.75976349044205904</v>
      </c>
      <c r="C2169">
        <v>0.72792368159387999</v>
      </c>
      <c r="D2169">
        <v>1.7900847983195523</v>
      </c>
      <c r="E2169">
        <v>1.79098843479031</v>
      </c>
      <c r="F2169">
        <v>0.67700049066643797</v>
      </c>
      <c r="G2169">
        <v>0.38651213870036</v>
      </c>
      <c r="H2169">
        <v>1.0143854936702199</v>
      </c>
      <c r="I2169">
        <v>1.78855866969913</v>
      </c>
    </row>
    <row r="2170" spans="1:9" x14ac:dyDescent="0.25">
      <c r="A2170">
        <v>42.2</v>
      </c>
      <c r="B2170">
        <v>0.76691735823498397</v>
      </c>
      <c r="C2170">
        <v>0.72347686142793699</v>
      </c>
      <c r="D2170">
        <v>1.7823822783259087</v>
      </c>
      <c r="E2170">
        <v>1.79073122736253</v>
      </c>
      <c r="F2170">
        <v>0.68011201034622804</v>
      </c>
      <c r="G2170">
        <v>0.38707573391504402</v>
      </c>
      <c r="H2170">
        <v>1.01469164353772</v>
      </c>
      <c r="I2170">
        <v>1.78866385918801</v>
      </c>
    </row>
    <row r="2171" spans="1:9" x14ac:dyDescent="0.25">
      <c r="A2171">
        <v>41.2</v>
      </c>
      <c r="B2171">
        <v>0.78127242232812</v>
      </c>
      <c r="C2171">
        <v>0.73824523929426999</v>
      </c>
      <c r="D2171">
        <v>1.7817049096558795</v>
      </c>
      <c r="E2171">
        <v>1.7907019769600201</v>
      </c>
      <c r="F2171">
        <v>0.68450905248218796</v>
      </c>
      <c r="G2171">
        <v>0.38360408031610299</v>
      </c>
      <c r="H2171">
        <v>1.0149056969094701</v>
      </c>
      <c r="I2171">
        <v>1.7887861396006099</v>
      </c>
    </row>
    <row r="2172" spans="1:9" x14ac:dyDescent="0.25">
      <c r="A2172">
        <v>40</v>
      </c>
      <c r="B2172">
        <v>0.78253234735082899</v>
      </c>
      <c r="C2172">
        <v>0.73287563061262795</v>
      </c>
      <c r="D2172">
        <v>1.785396455635186</v>
      </c>
      <c r="E2172">
        <v>1.79001468436969</v>
      </c>
      <c r="F2172">
        <v>0.68474888474655105</v>
      </c>
      <c r="G2172">
        <v>0.389391891178059</v>
      </c>
      <c r="H2172">
        <v>1.01498802024457</v>
      </c>
      <c r="I2172">
        <v>1.78841397018686</v>
      </c>
    </row>
    <row r="2173" spans="1:9" x14ac:dyDescent="0.25">
      <c r="A2173">
        <v>39.9</v>
      </c>
      <c r="B2173">
        <v>0.78676933326364196</v>
      </c>
      <c r="C2173">
        <v>0.73287397240615504</v>
      </c>
      <c r="D2173">
        <v>1.7807568200625441</v>
      </c>
      <c r="E2173">
        <v>1.78972124092644</v>
      </c>
      <c r="F2173">
        <v>0.68517963631630396</v>
      </c>
      <c r="G2173">
        <v>0.38825218025674302</v>
      </c>
      <c r="H2173">
        <v>1.0148899491665</v>
      </c>
      <c r="I2173">
        <v>1.78878157985722</v>
      </c>
    </row>
    <row r="2174" spans="1:9" x14ac:dyDescent="0.25">
      <c r="A2174">
        <v>39.799999999999997</v>
      </c>
      <c r="B2174">
        <v>0.78859910298728897</v>
      </c>
      <c r="C2174">
        <v>0.73293011789488105</v>
      </c>
      <c r="D2174">
        <v>1.7848346247650613</v>
      </c>
      <c r="E2174">
        <v>1.78866418497979</v>
      </c>
      <c r="F2174">
        <v>0.68726453462536097</v>
      </c>
      <c r="G2174">
        <v>0.38536214775656302</v>
      </c>
      <c r="H2174">
        <v>1.0143944957467099</v>
      </c>
      <c r="I2174">
        <v>1.7888268257397799</v>
      </c>
    </row>
    <row r="2175" spans="1:9" x14ac:dyDescent="0.25">
      <c r="A2175">
        <v>39.200000000000003</v>
      </c>
      <c r="B2175">
        <v>0.78479731712631895</v>
      </c>
      <c r="C2175">
        <v>0.73836625536863698</v>
      </c>
      <c r="D2175">
        <v>1.7834005967780096</v>
      </c>
      <c r="E2175">
        <v>1.7884196145992299</v>
      </c>
      <c r="F2175">
        <v>0.68643367080780504</v>
      </c>
      <c r="G2175">
        <v>0.38649936209511299</v>
      </c>
      <c r="H2175">
        <v>1.0137706724478199</v>
      </c>
      <c r="I2175">
        <v>1.7889370988578599</v>
      </c>
    </row>
    <row r="2176" spans="1:9" x14ac:dyDescent="0.25">
      <c r="A2176">
        <v>40.4</v>
      </c>
      <c r="B2176">
        <v>0.76532889272438398</v>
      </c>
      <c r="C2176">
        <v>0.72697626203283805</v>
      </c>
      <c r="D2176">
        <v>1.7805438680391905</v>
      </c>
      <c r="E2176">
        <v>1.78896474093001</v>
      </c>
      <c r="F2176">
        <v>0.68300276015287298</v>
      </c>
      <c r="G2176">
        <v>0.38418588869623299</v>
      </c>
      <c r="H2176">
        <v>1.0132140732604999</v>
      </c>
      <c r="I2176">
        <v>1.7888939465217999</v>
      </c>
    </row>
    <row r="2177" spans="1:9" x14ac:dyDescent="0.25">
      <c r="A2177">
        <v>40.299999999999997</v>
      </c>
      <c r="B2177">
        <v>0.74632602177498897</v>
      </c>
      <c r="C2177">
        <v>0.72158509112234803</v>
      </c>
      <c r="D2177">
        <v>1.7843871989713129</v>
      </c>
      <c r="E2177">
        <v>1.7876183486928201</v>
      </c>
      <c r="F2177">
        <v>0.68393252109957103</v>
      </c>
      <c r="G2177">
        <v>0.38593117953144501</v>
      </c>
      <c r="H2177">
        <v>1.0128902317980399</v>
      </c>
      <c r="I2177">
        <v>1.78850838284684</v>
      </c>
    </row>
    <row r="2178" spans="1:9" x14ac:dyDescent="0.25">
      <c r="A2178">
        <v>40.799999999999997</v>
      </c>
      <c r="B2178">
        <v>0.72724721289990601</v>
      </c>
      <c r="C2178">
        <v>0.71374909761263094</v>
      </c>
      <c r="D2178">
        <v>1.7881478410858567</v>
      </c>
      <c r="E2178">
        <v>1.7866561740381901</v>
      </c>
      <c r="F2178">
        <v>0.68212739908291398</v>
      </c>
      <c r="G2178">
        <v>0.38767580843681299</v>
      </c>
      <c r="H2178">
        <v>1.01319520578136</v>
      </c>
      <c r="I2178">
        <v>1.7882440757807301</v>
      </c>
    </row>
    <row r="2179" spans="1:9" x14ac:dyDescent="0.25">
      <c r="A2179">
        <v>42.5</v>
      </c>
      <c r="B2179">
        <v>0.73273145957540897</v>
      </c>
      <c r="C2179">
        <v>0.70551522398759003</v>
      </c>
      <c r="D2179">
        <v>1.7855708950585714</v>
      </c>
      <c r="E2179">
        <v>1.78628298730511</v>
      </c>
      <c r="F2179">
        <v>0.68022830198391804</v>
      </c>
      <c r="G2179">
        <v>0.38478577593663199</v>
      </c>
      <c r="H2179">
        <v>1.01250024090905</v>
      </c>
      <c r="I2179">
        <v>1.78824133722433</v>
      </c>
    </row>
    <row r="2180" spans="1:9" x14ac:dyDescent="0.25">
      <c r="A2180">
        <v>42.2</v>
      </c>
      <c r="B2180">
        <v>0.74268556914704298</v>
      </c>
      <c r="C2180">
        <v>0.70070525268864003</v>
      </c>
      <c r="D2180">
        <v>1.787861262033152</v>
      </c>
      <c r="E2180">
        <v>1.78677467155464</v>
      </c>
      <c r="F2180">
        <v>0.68514925810008398</v>
      </c>
      <c r="G2180">
        <v>0.38764935303891002</v>
      </c>
      <c r="H2180">
        <v>1.0125317355024499</v>
      </c>
      <c r="I2180">
        <v>1.78835975119478</v>
      </c>
    </row>
    <row r="2181" spans="1:9" x14ac:dyDescent="0.25">
      <c r="A2181">
        <v>42.7</v>
      </c>
      <c r="B2181">
        <v>0.75188937579844595</v>
      </c>
      <c r="C2181">
        <v>0.69747510285167302</v>
      </c>
      <c r="D2181">
        <v>1.7857215472878589</v>
      </c>
      <c r="E2181">
        <v>1.7871931250742501</v>
      </c>
      <c r="F2181">
        <v>0.68508954119890597</v>
      </c>
      <c r="G2181">
        <v>0.38534131620022999</v>
      </c>
      <c r="H2181">
        <v>1.0129959419316199</v>
      </c>
      <c r="I2181">
        <v>1.78858606795754</v>
      </c>
    </row>
    <row r="2182" spans="1:9" x14ac:dyDescent="0.25">
      <c r="A2182">
        <v>44.6</v>
      </c>
      <c r="B2182">
        <v>0.74681271574969599</v>
      </c>
      <c r="C2182">
        <v>0.66719491510152895</v>
      </c>
      <c r="D2182">
        <v>1.7877627150861743</v>
      </c>
      <c r="E2182">
        <v>1.7879023083376799</v>
      </c>
      <c r="F2182">
        <v>0.68128614182466396</v>
      </c>
      <c r="G2182">
        <v>0.38650479865531201</v>
      </c>
      <c r="H2182">
        <v>1.0134862420855599</v>
      </c>
      <c r="I2182">
        <v>1.7886368562293899</v>
      </c>
    </row>
    <row r="2183" spans="1:9" x14ac:dyDescent="0.25">
      <c r="A2183">
        <v>43.9</v>
      </c>
      <c r="B2183">
        <v>0.74351055760862905</v>
      </c>
      <c r="C2183">
        <v>0.65598515588320905</v>
      </c>
      <c r="D2183">
        <v>1.7898537227197429</v>
      </c>
      <c r="E2183">
        <v>1.7881663564008301</v>
      </c>
      <c r="F2183">
        <v>0.68059879647273702</v>
      </c>
      <c r="G2183">
        <v>0.38825748251176601</v>
      </c>
      <c r="H2183">
        <v>1.01336916130659</v>
      </c>
      <c r="I2183">
        <v>1.7886974704142</v>
      </c>
    </row>
    <row r="2184" spans="1:9" x14ac:dyDescent="0.25">
      <c r="A2184">
        <v>43.6</v>
      </c>
      <c r="B2184">
        <v>0.73951455968368196</v>
      </c>
      <c r="C2184">
        <v>0.62140078436484603</v>
      </c>
      <c r="D2184">
        <v>1.7814443832443296</v>
      </c>
      <c r="E2184">
        <v>1.7889555084907101</v>
      </c>
      <c r="F2184">
        <v>0.67889518991839704</v>
      </c>
      <c r="G2184">
        <v>0.38245408937230602</v>
      </c>
      <c r="H2184">
        <v>1.01269338049088</v>
      </c>
      <c r="I2184">
        <v>1.78873858646451</v>
      </c>
    </row>
    <row r="2185" spans="1:9" x14ac:dyDescent="0.25">
      <c r="A2185">
        <v>43.9</v>
      </c>
      <c r="B2185">
        <v>0.73502552751232797</v>
      </c>
      <c r="C2185">
        <v>0.59987625857589699</v>
      </c>
      <c r="D2185">
        <v>1.7852990414117369</v>
      </c>
      <c r="E2185">
        <v>1.7898415124554301</v>
      </c>
      <c r="F2185">
        <v>0.677565485355758</v>
      </c>
      <c r="G2185">
        <v>0.38764660034284698</v>
      </c>
      <c r="H2185">
        <v>1.0129625716859301</v>
      </c>
      <c r="I2185">
        <v>1.78840680139343</v>
      </c>
    </row>
    <row r="2186" spans="1:9" x14ac:dyDescent="0.25">
      <c r="A2186">
        <v>44.8</v>
      </c>
      <c r="B2186">
        <v>0.74589561197839005</v>
      </c>
      <c r="C2186">
        <v>0.54061957857035403</v>
      </c>
      <c r="D2186">
        <v>1.7837154939189261</v>
      </c>
      <c r="E2186">
        <v>1.79071170128329</v>
      </c>
      <c r="F2186">
        <v>0.67862141440203105</v>
      </c>
      <c r="G2186">
        <v>0.38418857256036798</v>
      </c>
      <c r="H2186">
        <v>1.00789906972564</v>
      </c>
      <c r="I2186">
        <v>1.7882381977875299</v>
      </c>
    </row>
    <row r="2187" spans="1:9" x14ac:dyDescent="0.25">
      <c r="A2187">
        <v>45.5</v>
      </c>
      <c r="B2187">
        <v>0.74807365016650895</v>
      </c>
      <c r="C2187">
        <v>0.50540230640436101</v>
      </c>
      <c r="D2187">
        <v>1.783000745372457</v>
      </c>
      <c r="E2187">
        <v>1.79095629275728</v>
      </c>
      <c r="F2187">
        <v>0.67730159069381601</v>
      </c>
      <c r="G2187">
        <v>0.38650479865531201</v>
      </c>
      <c r="H2187">
        <v>1.0084098306946701</v>
      </c>
      <c r="I2187">
        <v>1.78805834385155</v>
      </c>
    </row>
    <row r="2188" spans="1:9" x14ac:dyDescent="0.25">
      <c r="A2188">
        <v>45.5</v>
      </c>
      <c r="B2188">
        <v>0.76039953522516301</v>
      </c>
      <c r="C2188">
        <v>0.47064511482983301</v>
      </c>
      <c r="D2188">
        <v>1.7821081592320172</v>
      </c>
      <c r="E2188">
        <v>1.79087350018341</v>
      </c>
      <c r="F2188">
        <v>0.67291752804694605</v>
      </c>
      <c r="G2188">
        <v>0.38536253169767798</v>
      </c>
      <c r="H2188">
        <v>1.0138844486199099</v>
      </c>
      <c r="I2188">
        <v>1.7885356453182499</v>
      </c>
    </row>
    <row r="2189" spans="1:9" x14ac:dyDescent="0.25">
      <c r="A2189">
        <v>45.4</v>
      </c>
      <c r="B2189">
        <v>0.76024116065443603</v>
      </c>
      <c r="C2189">
        <v>0.42183499772598598</v>
      </c>
      <c r="D2189">
        <v>1.7827096354256384</v>
      </c>
      <c r="E2189">
        <v>1.7913140262729099</v>
      </c>
      <c r="F2189">
        <v>0.67287096934580504</v>
      </c>
      <c r="G2189">
        <v>0.38188047024843902</v>
      </c>
      <c r="H2189">
        <v>1.0126128773332199</v>
      </c>
      <c r="I2189">
        <v>1.7888487951201999</v>
      </c>
    </row>
    <row r="2190" spans="1:9" x14ac:dyDescent="0.25">
      <c r="A2190">
        <v>46.2</v>
      </c>
      <c r="B2190">
        <v>0.75944275704571595</v>
      </c>
      <c r="C2190">
        <v>0.381229579247502</v>
      </c>
      <c r="D2190">
        <v>1.7807001838861203</v>
      </c>
      <c r="E2190">
        <v>1.7914144683358</v>
      </c>
      <c r="F2190">
        <v>0.67229563346633103</v>
      </c>
      <c r="G2190">
        <v>0.38592023757911897</v>
      </c>
      <c r="H2190">
        <v>1.0132395687223299</v>
      </c>
      <c r="I2190">
        <v>1.7891431455091</v>
      </c>
    </row>
    <row r="2191" spans="1:9" x14ac:dyDescent="0.25">
      <c r="A2191">
        <v>46.1</v>
      </c>
      <c r="B2191">
        <v>0.74046648818291705</v>
      </c>
      <c r="C2191">
        <v>0.37223677441810199</v>
      </c>
      <c r="D2191">
        <v>1.785615071276182</v>
      </c>
      <c r="E2191">
        <v>1.7915111992080399</v>
      </c>
      <c r="F2191">
        <v>0.67242549020501496</v>
      </c>
      <c r="G2191">
        <v>0.38246496249270401</v>
      </c>
      <c r="H2191">
        <v>1.01214836648686</v>
      </c>
      <c r="I2191">
        <v>1.7891769009371401</v>
      </c>
    </row>
    <row r="2192" spans="1:9" x14ac:dyDescent="0.25">
      <c r="A2192">
        <v>46.8</v>
      </c>
      <c r="B2192">
        <v>0.73473226403468295</v>
      </c>
      <c r="C2192">
        <v>0.363775210567717</v>
      </c>
      <c r="D2192">
        <v>1.788448012820903</v>
      </c>
      <c r="E2192">
        <v>1.7914508587743201</v>
      </c>
      <c r="F2192">
        <v>0.66896516350089397</v>
      </c>
      <c r="G2192">
        <v>0.383620458828629</v>
      </c>
      <c r="H2192">
        <v>1.0122228701655001</v>
      </c>
      <c r="I2192">
        <v>1.7893914969664499</v>
      </c>
    </row>
    <row r="2193" spans="1:9" x14ac:dyDescent="0.25">
      <c r="A2193">
        <v>37.9</v>
      </c>
      <c r="B2193">
        <v>0.70954103295940496</v>
      </c>
      <c r="C2193">
        <v>0.36661699763855199</v>
      </c>
      <c r="D2193">
        <v>1.7826507338021578</v>
      </c>
      <c r="E2193">
        <v>1.7914214549312</v>
      </c>
      <c r="F2193">
        <v>0.66798073721282103</v>
      </c>
      <c r="G2193">
        <v>0.38304395270352198</v>
      </c>
      <c r="H2193">
        <v>1.01230961656426</v>
      </c>
      <c r="I2193">
        <v>1.78957338706288</v>
      </c>
    </row>
    <row r="2194" spans="1:9" x14ac:dyDescent="0.25">
      <c r="A2194">
        <v>36.4</v>
      </c>
      <c r="B2194">
        <v>0.70399144708394101</v>
      </c>
      <c r="C2194">
        <v>0.37085802382326399</v>
      </c>
      <c r="D2194">
        <v>1.788967932920474</v>
      </c>
      <c r="E2194">
        <v>1.7914619568524299</v>
      </c>
      <c r="F2194">
        <v>0.66478182932113605</v>
      </c>
      <c r="G2194">
        <v>0.38130409842850799</v>
      </c>
      <c r="H2194">
        <v>1.01122426204647</v>
      </c>
      <c r="I2194">
        <v>1.7895421566163201</v>
      </c>
    </row>
    <row r="2195" spans="1:9" x14ac:dyDescent="0.25">
      <c r="A2195">
        <v>35.700000000000003</v>
      </c>
      <c r="B2195">
        <v>0.69193223490428102</v>
      </c>
      <c r="C2195">
        <v>0.369866257403897</v>
      </c>
      <c r="D2195">
        <v>1.7887912280500315</v>
      </c>
      <c r="E2195">
        <v>1.79144205433445</v>
      </c>
      <c r="F2195">
        <v>0.66269507619000001</v>
      </c>
      <c r="G2195">
        <v>0.38592023757911897</v>
      </c>
      <c r="H2195">
        <v>1.0097275526201099</v>
      </c>
      <c r="I2195">
        <v>1.78963875526986</v>
      </c>
    </row>
    <row r="2196" spans="1:9" x14ac:dyDescent="0.25">
      <c r="A2196">
        <v>35.700000000000003</v>
      </c>
      <c r="B2196">
        <v>0.69313153158415097</v>
      </c>
      <c r="C2196">
        <v>0.36912273297155701</v>
      </c>
      <c r="D2196">
        <v>1.7807319001449178</v>
      </c>
      <c r="E2196">
        <v>1.79127631577945</v>
      </c>
      <c r="F2196">
        <v>0.659218130282748</v>
      </c>
      <c r="G2196">
        <v>0.38246771518876799</v>
      </c>
      <c r="H2196">
        <v>1.00945185085569</v>
      </c>
      <c r="I2196">
        <v>1.7899763417366701</v>
      </c>
    </row>
    <row r="2197" spans="1:9" x14ac:dyDescent="0.25">
      <c r="A2197">
        <v>36.700000000000003</v>
      </c>
      <c r="B2197">
        <v>0.69123437244897901</v>
      </c>
      <c r="C2197">
        <v>0.37013095957576703</v>
      </c>
      <c r="D2197">
        <v>1.7856252657879383</v>
      </c>
      <c r="E2197">
        <v>1.7912244193539699</v>
      </c>
      <c r="F2197">
        <v>0.66046833701249996</v>
      </c>
      <c r="G2197">
        <v>0.38419407795249599</v>
      </c>
      <c r="H2197">
        <v>1.01018648053475</v>
      </c>
      <c r="I2197">
        <v>1.7900430715978</v>
      </c>
    </row>
    <row r="2198" spans="1:9" x14ac:dyDescent="0.25">
      <c r="A2198">
        <v>37.200000000000003</v>
      </c>
      <c r="B2198">
        <v>0.68538416268449798</v>
      </c>
      <c r="C2198">
        <v>0.36798687907410799</v>
      </c>
      <c r="D2198">
        <v>1.7835784343719803</v>
      </c>
      <c r="E2198">
        <v>1.7912691036492401</v>
      </c>
      <c r="F2198">
        <v>0.65923564065059204</v>
      </c>
      <c r="G2198">
        <v>0.38304395270352098</v>
      </c>
      <c r="H2198">
        <v>1.00953210302992</v>
      </c>
      <c r="I2198">
        <v>1.78997817747681</v>
      </c>
    </row>
    <row r="2199" spans="1:9" x14ac:dyDescent="0.25">
      <c r="A2199">
        <v>35.6</v>
      </c>
      <c r="B2199">
        <v>0.68544170962471795</v>
      </c>
      <c r="C2199">
        <v>0.36916701950088499</v>
      </c>
      <c r="D2199">
        <v>1.7901584253489033</v>
      </c>
      <c r="E2199">
        <v>1.7913988478691301</v>
      </c>
      <c r="F2199">
        <v>0.65780539138854799</v>
      </c>
      <c r="G2199">
        <v>0.38073047930464099</v>
      </c>
      <c r="H2199">
        <v>1.0102811378124099</v>
      </c>
      <c r="I2199">
        <v>1.79006763150599</v>
      </c>
    </row>
    <row r="2200" spans="1:9" x14ac:dyDescent="0.25">
      <c r="A2200">
        <v>37</v>
      </c>
      <c r="B2200">
        <v>0.68474699226430202</v>
      </c>
      <c r="C2200">
        <v>0.37214415134984002</v>
      </c>
      <c r="D2200">
        <v>1.7847088924534005</v>
      </c>
      <c r="E2200">
        <v>1.7913788478896899</v>
      </c>
      <c r="F2200">
        <v>0.65938776173019298</v>
      </c>
      <c r="G2200">
        <v>0.38766519744940903</v>
      </c>
      <c r="H2200">
        <v>1.0101617015270601</v>
      </c>
      <c r="I2200">
        <v>1.79005311674617</v>
      </c>
    </row>
    <row r="2201" spans="1:9" x14ac:dyDescent="0.25">
      <c r="A2201">
        <v>39.299999999999997</v>
      </c>
      <c r="B2201">
        <v>0.69042827774104898</v>
      </c>
      <c r="C2201">
        <v>0.37663672867980402</v>
      </c>
      <c r="D2201">
        <v>1.7865722226577452</v>
      </c>
      <c r="E2201">
        <v>1.79143921173281</v>
      </c>
      <c r="F2201">
        <v>0.65944133309437902</v>
      </c>
      <c r="G2201">
        <v>0.38361770613256502</v>
      </c>
      <c r="H2201">
        <v>1.0100195794743201</v>
      </c>
      <c r="I2201">
        <v>1.7902887964789</v>
      </c>
    </row>
    <row r="2202" spans="1:9" x14ac:dyDescent="0.25">
      <c r="A2202">
        <v>39.4</v>
      </c>
      <c r="B2202">
        <v>0.69307956793932002</v>
      </c>
      <c r="C2202">
        <v>0.37954661609514001</v>
      </c>
      <c r="D2202">
        <v>1.7897076013845694</v>
      </c>
      <c r="E2202">
        <v>1.7914264696523601</v>
      </c>
      <c r="F2202">
        <v>0.66148026851220698</v>
      </c>
      <c r="G2202">
        <v>0.38419407795249599</v>
      </c>
      <c r="H2202">
        <v>1.0102088906768101</v>
      </c>
      <c r="I2202">
        <v>1.79032189989382</v>
      </c>
    </row>
    <row r="2203" spans="1:9" x14ac:dyDescent="0.25">
      <c r="A2203">
        <v>38</v>
      </c>
      <c r="B2203">
        <v>0.70101942122467498</v>
      </c>
      <c r="C2203">
        <v>0.38835126615820897</v>
      </c>
      <c r="D2203">
        <v>1.7867058840341055</v>
      </c>
      <c r="E2203">
        <v>1.7913751698673099</v>
      </c>
      <c r="F2203">
        <v>0.66300207696653002</v>
      </c>
      <c r="G2203">
        <v>0.38247033357965499</v>
      </c>
      <c r="H2203">
        <v>1.01013017069541</v>
      </c>
      <c r="I2203">
        <v>1.79026810248952</v>
      </c>
    </row>
    <row r="2204" spans="1:9" x14ac:dyDescent="0.25">
      <c r="A2204">
        <v>39.1</v>
      </c>
      <c r="B2204">
        <v>0.69809401081929401</v>
      </c>
      <c r="C2204">
        <v>0.38199876910963099</v>
      </c>
      <c r="D2204">
        <v>1.7905412859015284</v>
      </c>
      <c r="E2204">
        <v>1.7915012139725</v>
      </c>
      <c r="F2204">
        <v>0.66361037282491497</v>
      </c>
      <c r="G2204">
        <v>0.38073047930464199</v>
      </c>
      <c r="H2204">
        <v>1.01218854401694</v>
      </c>
      <c r="I2204">
        <v>1.79050113642314</v>
      </c>
    </row>
    <row r="2205" spans="1:9" x14ac:dyDescent="0.25">
      <c r="A2205">
        <v>38.700000000000003</v>
      </c>
      <c r="B2205">
        <v>0.69427979752671998</v>
      </c>
      <c r="C2205">
        <v>0.380690635279682</v>
      </c>
      <c r="D2205">
        <v>1.7839714894363619</v>
      </c>
      <c r="E2205">
        <v>1.791430203485</v>
      </c>
      <c r="F2205">
        <v>0.662151148156364</v>
      </c>
      <c r="G2205">
        <v>0.38823613270913998</v>
      </c>
      <c r="H2205">
        <v>1.0122703636797801</v>
      </c>
      <c r="I2205">
        <v>1.79035138355639</v>
      </c>
    </row>
    <row r="2206" spans="1:9" x14ac:dyDescent="0.25">
      <c r="A2206">
        <v>40.799999999999997</v>
      </c>
      <c r="B2206">
        <v>0.68906714825373805</v>
      </c>
      <c r="C2206">
        <v>0.38926114207291801</v>
      </c>
      <c r="D2206">
        <v>1.782782129731461</v>
      </c>
      <c r="E2206">
        <v>1.79147171247234</v>
      </c>
      <c r="F2206">
        <v>0.66233570134882702</v>
      </c>
      <c r="G2206">
        <v>0.38419407795249599</v>
      </c>
      <c r="H2206">
        <v>1.0108747513101699</v>
      </c>
      <c r="I2206">
        <v>1.7903570275202201</v>
      </c>
    </row>
    <row r="2207" spans="1:9" x14ac:dyDescent="0.25">
      <c r="A2207">
        <v>41.2</v>
      </c>
      <c r="B2207">
        <v>0.69288127969884505</v>
      </c>
      <c r="C2207">
        <v>0.38153584566534299</v>
      </c>
      <c r="D2207">
        <v>1.7819994177732834</v>
      </c>
      <c r="E2207">
        <v>1.7915501478283999</v>
      </c>
      <c r="F2207">
        <v>0.66561174631112296</v>
      </c>
      <c r="G2207">
        <v>0.38535480771151498</v>
      </c>
      <c r="H2207">
        <v>1.0062564724910901</v>
      </c>
      <c r="I2207">
        <v>1.7904226574876601</v>
      </c>
    </row>
    <row r="2208" spans="1:9" x14ac:dyDescent="0.25">
      <c r="A2208">
        <v>44.2</v>
      </c>
      <c r="B2208">
        <v>0.70051265712074895</v>
      </c>
      <c r="C2208">
        <v>0.37709132731072398</v>
      </c>
      <c r="D2208">
        <v>1.7805404698686051</v>
      </c>
      <c r="E2208">
        <v>1.7915634099976001</v>
      </c>
      <c r="F2208">
        <v>0.66617515090747204</v>
      </c>
      <c r="G2208">
        <v>0.38132034263585701</v>
      </c>
      <c r="H2208">
        <v>1.0077897849402999</v>
      </c>
      <c r="I2208">
        <v>1.79033526100958</v>
      </c>
    </row>
    <row r="2209" spans="1:9" x14ac:dyDescent="0.25">
      <c r="A2209">
        <v>47.4</v>
      </c>
      <c r="B2209">
        <v>0.70268539963849896</v>
      </c>
      <c r="C2209">
        <v>0.37181584517169902</v>
      </c>
      <c r="D2209">
        <v>1.7824762943787722</v>
      </c>
      <c r="E2209">
        <v>1.79153733039192</v>
      </c>
      <c r="F2209">
        <v>0.66414814014960399</v>
      </c>
      <c r="G2209">
        <v>0.38015686018077499</v>
      </c>
      <c r="H2209">
        <v>1.0080986456652301</v>
      </c>
      <c r="I2209">
        <v>1.7900423144420401</v>
      </c>
    </row>
    <row r="2210" spans="1:9" x14ac:dyDescent="0.25">
      <c r="A2210">
        <v>51.3</v>
      </c>
      <c r="B2210">
        <v>0.699289377028952</v>
      </c>
      <c r="C2210">
        <v>0.36816956771259601</v>
      </c>
      <c r="D2210">
        <v>1.78152593933838</v>
      </c>
      <c r="E2210">
        <v>1.79142328367849</v>
      </c>
      <c r="F2210">
        <v>0.66375740025921703</v>
      </c>
      <c r="G2210">
        <v>0.38649903113019102</v>
      </c>
      <c r="H2210">
        <v>1.0079931423328301</v>
      </c>
      <c r="I2210">
        <v>1.79003998140842</v>
      </c>
    </row>
    <row r="2211" spans="1:9" x14ac:dyDescent="0.25">
      <c r="A2211">
        <v>50.7</v>
      </c>
      <c r="B2211">
        <v>0.69653394232106502</v>
      </c>
      <c r="C2211">
        <v>0.36838634338055198</v>
      </c>
      <c r="D2211">
        <v>1.7844019243771831</v>
      </c>
      <c r="E2211">
        <v>1.7914675537560001</v>
      </c>
      <c r="F2211">
        <v>0.66291593322600895</v>
      </c>
      <c r="G2211">
        <v>0.38824190023426203</v>
      </c>
      <c r="H2211">
        <v>1.0024375465150701</v>
      </c>
      <c r="I2211">
        <v>1.7901625085235999</v>
      </c>
    </row>
    <row r="2212" spans="1:9" x14ac:dyDescent="0.25">
      <c r="A2212">
        <v>48.6</v>
      </c>
      <c r="B2212">
        <v>0.70230289022047698</v>
      </c>
      <c r="C2212">
        <v>0.36856744110108097</v>
      </c>
      <c r="D2212">
        <v>1.7818317746910688</v>
      </c>
      <c r="E2212">
        <v>1.7913473208706401</v>
      </c>
      <c r="F2212">
        <v>0.66130952926970399</v>
      </c>
      <c r="G2212">
        <v>0.384778435891584</v>
      </c>
      <c r="H2212">
        <v>1.0030827291530799</v>
      </c>
      <c r="I2212">
        <v>1.7900673697017599</v>
      </c>
    </row>
    <row r="2213" spans="1:9" x14ac:dyDescent="0.25">
      <c r="A2213">
        <v>47.1</v>
      </c>
      <c r="B2213">
        <v>0.69626089428899995</v>
      </c>
      <c r="C2213">
        <v>0.36730639907585699</v>
      </c>
      <c r="D2213">
        <v>1.7891061251909481</v>
      </c>
      <c r="E2213">
        <v>1.7914293224357101</v>
      </c>
      <c r="F2213">
        <v>0.66276753489486195</v>
      </c>
      <c r="G2213">
        <v>0.38247301744378998</v>
      </c>
      <c r="H2213">
        <v>1.00342595620007</v>
      </c>
      <c r="I2213">
        <v>1.79008333261957</v>
      </c>
    </row>
    <row r="2214" spans="1:9" x14ac:dyDescent="0.25">
      <c r="A2214">
        <v>47.2</v>
      </c>
      <c r="B2214">
        <v>0.69444133599275204</v>
      </c>
      <c r="C2214">
        <v>0.36452158442543398</v>
      </c>
      <c r="D2214">
        <v>1.7812892001209284</v>
      </c>
      <c r="E2214">
        <v>1.7913869103275799</v>
      </c>
      <c r="F2214">
        <v>0.66072014605221496</v>
      </c>
      <c r="G2214">
        <v>0.37900686923697702</v>
      </c>
      <c r="H2214">
        <v>1.0028498295599499</v>
      </c>
      <c r="I2214">
        <v>1.7900979573495599</v>
      </c>
    </row>
    <row r="2215" spans="1:9" x14ac:dyDescent="0.25">
      <c r="A2215">
        <v>44.6</v>
      </c>
      <c r="B2215">
        <v>0.69640253936466701</v>
      </c>
      <c r="C2215">
        <v>0.36191785297983597</v>
      </c>
      <c r="D2215">
        <v>1.7798970829044301</v>
      </c>
      <c r="E2215">
        <v>1.7914142823033701</v>
      </c>
      <c r="F2215">
        <v>0.66119345690499698</v>
      </c>
      <c r="G2215">
        <v>0.38764902207398799</v>
      </c>
      <c r="H2215">
        <v>1.0026516212366601</v>
      </c>
      <c r="I2215">
        <v>1.7900669984086299</v>
      </c>
    </row>
    <row r="2216" spans="1:9" x14ac:dyDescent="0.25">
      <c r="A2216">
        <v>44.9</v>
      </c>
      <c r="B2216">
        <v>0.69467712806460602</v>
      </c>
      <c r="C2216">
        <v>0.35812935192834</v>
      </c>
      <c r="D2216">
        <v>1.7821160882967166</v>
      </c>
      <c r="E2216">
        <v>1.79115979438801</v>
      </c>
      <c r="F2216">
        <v>0.66194216911058501</v>
      </c>
      <c r="G2216">
        <v>0.387665528414331</v>
      </c>
      <c r="H2216">
        <v>1.00243247826223</v>
      </c>
      <c r="I2216">
        <v>1.79004064437046</v>
      </c>
    </row>
    <row r="2217" spans="1:9" x14ac:dyDescent="0.25">
      <c r="A2217">
        <v>43.7</v>
      </c>
      <c r="B2217">
        <v>0.68817721608773297</v>
      </c>
      <c r="C2217">
        <v>0.35958093603916902</v>
      </c>
      <c r="D2217">
        <v>1.7804679755627826</v>
      </c>
      <c r="E2217">
        <v>1.79141312540429</v>
      </c>
      <c r="F2217">
        <v>0.66085047400030095</v>
      </c>
      <c r="G2217">
        <v>0.384778435891584</v>
      </c>
      <c r="H2217">
        <v>1.0013801214178799</v>
      </c>
      <c r="I2217">
        <v>1.7901524010678</v>
      </c>
    </row>
    <row r="2218" spans="1:9" x14ac:dyDescent="0.25">
      <c r="A2218">
        <v>43.9</v>
      </c>
      <c r="B2218">
        <v>0.68718581212417296</v>
      </c>
      <c r="C2218">
        <v>0.35784692300135901</v>
      </c>
      <c r="D2218">
        <v>1.7834980110014584</v>
      </c>
      <c r="E2218">
        <v>1.79140386629696</v>
      </c>
      <c r="F2218">
        <v>0.65949415024298197</v>
      </c>
      <c r="G2218">
        <v>0.38189939831992298</v>
      </c>
      <c r="H2218">
        <v>1.0015702097697099</v>
      </c>
      <c r="I2218">
        <v>1.79043800702453</v>
      </c>
    </row>
    <row r="2219" spans="1:9" x14ac:dyDescent="0.25">
      <c r="A2219">
        <v>44.6</v>
      </c>
      <c r="B2219">
        <v>0.69575050352447099</v>
      </c>
      <c r="C2219">
        <v>0.35769034576272302</v>
      </c>
      <c r="D2219">
        <v>1.7857747852936974</v>
      </c>
      <c r="E2219">
        <v>1.7914847771181399</v>
      </c>
      <c r="F2219">
        <v>0.66241628183627499</v>
      </c>
      <c r="G2219">
        <v>0.38016229674097402</v>
      </c>
      <c r="H2219">
        <v>1.00142293543653</v>
      </c>
      <c r="I2219">
        <v>1.7905070408726</v>
      </c>
    </row>
    <row r="2220" spans="1:9" x14ac:dyDescent="0.25">
      <c r="A2220">
        <v>44.2</v>
      </c>
      <c r="B2220">
        <v>0.70962701075794998</v>
      </c>
      <c r="C2220">
        <v>0.35054937151142601</v>
      </c>
      <c r="D2220">
        <v>1.7867863074046273</v>
      </c>
      <c r="E2220">
        <v>1.79148847549639</v>
      </c>
      <c r="F2220">
        <v>0.66433733558792496</v>
      </c>
      <c r="G2220">
        <v>0.38707540295012099</v>
      </c>
      <c r="H2220">
        <v>1.0023599966486201</v>
      </c>
      <c r="I2220">
        <v>1.7905436602134399</v>
      </c>
    </row>
    <row r="2221" spans="1:9" x14ac:dyDescent="0.25">
      <c r="A2221">
        <v>45.2</v>
      </c>
      <c r="B2221">
        <v>0.73154310372355902</v>
      </c>
      <c r="C2221">
        <v>0.35566316419705402</v>
      </c>
      <c r="D2221">
        <v>1.7889769947087018</v>
      </c>
      <c r="E2221">
        <v>1.79142068944108</v>
      </c>
      <c r="F2221">
        <v>0.66706141539047603</v>
      </c>
      <c r="G2221">
        <v>0.388818272054192</v>
      </c>
      <c r="H2221">
        <v>1.00241740256372</v>
      </c>
      <c r="I2221">
        <v>1.79055020221802</v>
      </c>
    </row>
    <row r="2222" spans="1:9" x14ac:dyDescent="0.25">
      <c r="A2222">
        <v>51.2</v>
      </c>
      <c r="B2222">
        <v>0.74848708130046904</v>
      </c>
      <c r="C2222">
        <v>0.35854763367027798</v>
      </c>
      <c r="D2222">
        <v>1.7828206423314292</v>
      </c>
      <c r="E2222">
        <v>1.79136865629608</v>
      </c>
      <c r="F2222">
        <v>0.66639368511363894</v>
      </c>
      <c r="G2222">
        <v>0.38362300838758701</v>
      </c>
      <c r="H2222">
        <v>1.00281099207459</v>
      </c>
      <c r="I2222">
        <v>1.7904585096055801</v>
      </c>
    </row>
    <row r="2223" spans="1:9" x14ac:dyDescent="0.25">
      <c r="A2223">
        <v>48.7</v>
      </c>
      <c r="B2223">
        <v>0.74394585876929498</v>
      </c>
      <c r="C2223">
        <v>0.360693972012258</v>
      </c>
      <c r="D2223">
        <v>1.7840224619951432</v>
      </c>
      <c r="E2223">
        <v>1.7914799103283201</v>
      </c>
      <c r="F2223">
        <v>0.66664707997290895</v>
      </c>
      <c r="G2223">
        <v>0.38189939831992298</v>
      </c>
      <c r="H2223">
        <v>1.0056047198658</v>
      </c>
      <c r="I2223">
        <v>1.7904072730107601</v>
      </c>
    </row>
    <row r="2224" spans="1:9" x14ac:dyDescent="0.25">
      <c r="A2224">
        <v>47.9</v>
      </c>
      <c r="B2224">
        <v>0.75250615698492995</v>
      </c>
      <c r="C2224">
        <v>0.37009402394067198</v>
      </c>
      <c r="D2224">
        <v>1.7835852307131512</v>
      </c>
      <c r="E2224">
        <v>1.79160988037284</v>
      </c>
      <c r="F2224">
        <v>0.66909985996786403</v>
      </c>
      <c r="G2224">
        <v>0.38130953498870701</v>
      </c>
      <c r="H2224">
        <v>1.00594282818141</v>
      </c>
      <c r="I2224">
        <v>1.79052169470605</v>
      </c>
    </row>
    <row r="2225" spans="1:9" x14ac:dyDescent="0.25">
      <c r="A2225">
        <v>42.8</v>
      </c>
      <c r="B2225">
        <v>0.75408035721668298</v>
      </c>
      <c r="C2225">
        <v>0.38217138541919998</v>
      </c>
      <c r="D2225">
        <v>1.783468560189718</v>
      </c>
      <c r="E2225">
        <v>1.7915907751987901</v>
      </c>
      <c r="F2225">
        <v>0.66929828072792896</v>
      </c>
      <c r="G2225">
        <v>0.38938887634900099</v>
      </c>
      <c r="H2225">
        <v>1.0053609557946801</v>
      </c>
      <c r="I2225">
        <v>1.79056231426859</v>
      </c>
    </row>
    <row r="2226" spans="1:9" x14ac:dyDescent="0.25">
      <c r="A2226">
        <v>43</v>
      </c>
      <c r="B2226">
        <v>0.74989728533739697</v>
      </c>
      <c r="C2226">
        <v>0.38458117774182299</v>
      </c>
      <c r="D2226">
        <v>1.7840904254068519</v>
      </c>
      <c r="E2226">
        <v>1.7915840319224401</v>
      </c>
      <c r="F2226">
        <v>0.66776503168191004</v>
      </c>
      <c r="G2226">
        <v>0.38881551935812803</v>
      </c>
      <c r="H2226">
        <v>1.0036254903364401</v>
      </c>
      <c r="I2226">
        <v>1.7904750657983901</v>
      </c>
    </row>
    <row r="2227" spans="1:9" x14ac:dyDescent="0.25">
      <c r="A2227">
        <v>42.6</v>
      </c>
      <c r="B2227">
        <v>0.74491683852422896</v>
      </c>
      <c r="C2227">
        <v>0.37225207680306199</v>
      </c>
      <c r="D2227">
        <v>1.7850555058531143</v>
      </c>
      <c r="E2227">
        <v>1.7915397332687699</v>
      </c>
      <c r="F2227">
        <v>0.66592393512394699</v>
      </c>
      <c r="G2227">
        <v>0.38362300838758701</v>
      </c>
      <c r="H2227">
        <v>1.0022760792028</v>
      </c>
      <c r="I2227">
        <v>1.79040721693643</v>
      </c>
    </row>
    <row r="2228" spans="1:9" x14ac:dyDescent="0.25">
      <c r="A2228">
        <v>42.6</v>
      </c>
      <c r="B2228">
        <v>0.74840553544056998</v>
      </c>
      <c r="C2228">
        <v>0.37035542306459202</v>
      </c>
      <c r="D2228">
        <v>1.7888954386146514</v>
      </c>
      <c r="E2228">
        <v>1.7915741143172901</v>
      </c>
      <c r="F2228">
        <v>0.66707915720795796</v>
      </c>
      <c r="G2228">
        <v>0.38189939831992298</v>
      </c>
      <c r="H2228">
        <v>1.00186974860291</v>
      </c>
      <c r="I2228">
        <v>1.7904904068454099</v>
      </c>
    </row>
    <row r="2229" spans="1:9" x14ac:dyDescent="0.25">
      <c r="A2229">
        <v>42.9</v>
      </c>
      <c r="B2229">
        <v>0.74563534148397204</v>
      </c>
      <c r="C2229">
        <v>0.36166821520431303</v>
      </c>
      <c r="D2229">
        <v>1.7898084137786039</v>
      </c>
      <c r="E2229">
        <v>1.7913932679361499</v>
      </c>
      <c r="F2229">
        <v>0.66501592348465699</v>
      </c>
      <c r="G2229">
        <v>0.38130953498870701</v>
      </c>
      <c r="H2229">
        <v>1.00307117120083</v>
      </c>
      <c r="I2229">
        <v>1.79041810922032</v>
      </c>
    </row>
    <row r="2230" spans="1:9" x14ac:dyDescent="0.25">
      <c r="A2230">
        <v>43.3</v>
      </c>
      <c r="B2230">
        <v>0.74360262507096997</v>
      </c>
      <c r="C2230">
        <v>0.36199693419453599</v>
      </c>
      <c r="D2230">
        <v>1.7797872087221678</v>
      </c>
      <c r="E2230">
        <v>1.79131918883001</v>
      </c>
      <c r="F2230">
        <v>0.66636833080086999</v>
      </c>
      <c r="G2230">
        <v>0.38881250452907101</v>
      </c>
      <c r="H2230">
        <v>1.0034554542363801</v>
      </c>
      <c r="I2230">
        <v>1.7904123736825801</v>
      </c>
    </row>
    <row r="2231" spans="1:9" x14ac:dyDescent="0.25">
      <c r="A2231">
        <v>43.1</v>
      </c>
      <c r="B2231">
        <v>0.74427898066730402</v>
      </c>
      <c r="C2231">
        <v>0.36560293523071102</v>
      </c>
      <c r="D2231">
        <v>1.7816052299853735</v>
      </c>
      <c r="E2231">
        <v>1.79138104150866</v>
      </c>
      <c r="F2231">
        <v>0.66797412465914197</v>
      </c>
      <c r="G2231">
        <v>0.38650466435013497</v>
      </c>
      <c r="H2231">
        <v>1.0038882596391401</v>
      </c>
      <c r="I2231">
        <v>1.7903180994833401</v>
      </c>
    </row>
    <row r="2232" spans="1:9" x14ac:dyDescent="0.25">
      <c r="A2232">
        <v>43.3</v>
      </c>
      <c r="B2232">
        <v>0.761931637230575</v>
      </c>
      <c r="C2232">
        <v>0.36958552955666801</v>
      </c>
      <c r="D2232">
        <v>1.7901606907959602</v>
      </c>
      <c r="E2232">
        <v>1.79125244306312</v>
      </c>
      <c r="F2232">
        <v>0.665795740284301</v>
      </c>
      <c r="G2232">
        <v>0.38709445884942301</v>
      </c>
      <c r="H2232">
        <v>1.0039065192111101</v>
      </c>
      <c r="I2232">
        <v>1.79047018073616</v>
      </c>
    </row>
    <row r="2233" spans="1:9" x14ac:dyDescent="0.25">
      <c r="A2233">
        <v>42.4</v>
      </c>
      <c r="B2233">
        <v>0.78023263601225901</v>
      </c>
      <c r="C2233">
        <v>0.37875473095072998</v>
      </c>
      <c r="D2233">
        <v>1.7850271877649024</v>
      </c>
      <c r="E2233">
        <v>1.7912214538934501</v>
      </c>
      <c r="F2233">
        <v>0.66891237131524695</v>
      </c>
      <c r="G2233">
        <v>0.38131228768477099</v>
      </c>
      <c r="H2233">
        <v>1.0042758483810099</v>
      </c>
      <c r="I2233">
        <v>1.79064851846398</v>
      </c>
    </row>
    <row r="2234" spans="1:9" x14ac:dyDescent="0.25">
      <c r="A2234">
        <v>42.7</v>
      </c>
      <c r="B2234">
        <v>0.80960394204902497</v>
      </c>
      <c r="C2234">
        <v>0.37044173470731201</v>
      </c>
      <c r="D2234">
        <v>1.783423251248579</v>
      </c>
      <c r="E2234">
        <v>1.79134841798066</v>
      </c>
      <c r="F2234">
        <v>0.669629164218282</v>
      </c>
      <c r="G2234">
        <v>0.38015954404490998</v>
      </c>
      <c r="H2234">
        <v>1.0040967817436799</v>
      </c>
      <c r="I2234">
        <v>1.7905786214620001</v>
      </c>
    </row>
    <row r="2235" spans="1:9" x14ac:dyDescent="0.25">
      <c r="A2235">
        <v>44</v>
      </c>
      <c r="B2235">
        <v>0.80756586665081498</v>
      </c>
      <c r="C2235">
        <v>0.36846767702810002</v>
      </c>
      <c r="D2235">
        <v>1.7855165243292046</v>
      </c>
      <c r="E2235">
        <v>1.79139450816245</v>
      </c>
      <c r="F2235">
        <v>0.66688290829526398</v>
      </c>
      <c r="G2235">
        <v>0.38881250452907101</v>
      </c>
      <c r="H2235">
        <v>1.0044314804078101</v>
      </c>
      <c r="I2235">
        <v>1.7904414346197299</v>
      </c>
    </row>
    <row r="2236" spans="1:9" x14ac:dyDescent="0.25">
      <c r="A2236">
        <v>44.8</v>
      </c>
      <c r="B2236">
        <v>0.80548170845647804</v>
      </c>
      <c r="C2236">
        <v>0.36454918430701699</v>
      </c>
      <c r="D2236">
        <v>1.7837166266424547</v>
      </c>
      <c r="E2236">
        <v>1.7911920891314701</v>
      </c>
      <c r="F2236">
        <v>0.66776465126407103</v>
      </c>
      <c r="G2236">
        <v>0.38593104522626798</v>
      </c>
      <c r="H2236">
        <v>1.00338187510851</v>
      </c>
      <c r="I2236">
        <v>1.7903230186699199</v>
      </c>
    </row>
    <row r="2237" spans="1:9" x14ac:dyDescent="0.25">
      <c r="A2237">
        <v>46.4</v>
      </c>
      <c r="B2237">
        <v>0.80029551958649603</v>
      </c>
      <c r="C2237">
        <v>0.36654859141138701</v>
      </c>
      <c r="D2237">
        <v>1.783109486831191</v>
      </c>
      <c r="E2237">
        <v>1.7909173080935601</v>
      </c>
      <c r="F2237">
        <v>0.66671889956326902</v>
      </c>
      <c r="G2237">
        <v>0.38767083066935298</v>
      </c>
      <c r="H2237">
        <v>1.0016984279888701</v>
      </c>
      <c r="I2237">
        <v>1.7902106513950999</v>
      </c>
    </row>
    <row r="2238" spans="1:9" x14ac:dyDescent="0.25">
      <c r="A2238">
        <v>47.4</v>
      </c>
      <c r="B2238">
        <v>0.804449748143506</v>
      </c>
      <c r="C2238">
        <v>0.37026141553055197</v>
      </c>
      <c r="D2238">
        <v>1.7826745209962558</v>
      </c>
      <c r="E2238">
        <v>1.7910141234782</v>
      </c>
      <c r="F2238">
        <v>0.66571771417929604</v>
      </c>
      <c r="G2238">
        <v>0.38188590680863799</v>
      </c>
      <c r="H2238">
        <v>0.99967293228189003</v>
      </c>
      <c r="I2238">
        <v>1.7903170489920599</v>
      </c>
    </row>
    <row r="2239" spans="1:9" x14ac:dyDescent="0.25">
      <c r="A2239">
        <v>50.6</v>
      </c>
      <c r="B2239">
        <v>0.81885839772701396</v>
      </c>
      <c r="C2239">
        <v>0.36862605235996998</v>
      </c>
      <c r="D2239">
        <v>1.7848085721239064</v>
      </c>
      <c r="E2239">
        <v>1.79124614685336</v>
      </c>
      <c r="F2239">
        <v>0.66867013591810298</v>
      </c>
      <c r="G2239">
        <v>0.38073591586484101</v>
      </c>
      <c r="H2239">
        <v>1.0015275069009399</v>
      </c>
      <c r="I2239">
        <v>1.7902594973593999</v>
      </c>
    </row>
    <row r="2240" spans="1:9" x14ac:dyDescent="0.25">
      <c r="A2240">
        <v>54.3</v>
      </c>
      <c r="B2240">
        <v>0.82125506495449496</v>
      </c>
      <c r="C2240">
        <v>0.361293371542454</v>
      </c>
      <c r="D2240">
        <v>1.7806401495391111</v>
      </c>
      <c r="E2240">
        <v>1.79109366912211</v>
      </c>
      <c r="F2240">
        <v>0.66795956506543697</v>
      </c>
      <c r="G2240">
        <v>0.38823888540520402</v>
      </c>
      <c r="H2240">
        <v>1.0020663991950101</v>
      </c>
      <c r="I2240">
        <v>1.7903872658390401</v>
      </c>
    </row>
    <row r="2241" spans="1:9" x14ac:dyDescent="0.25">
      <c r="A2241">
        <v>51.2</v>
      </c>
      <c r="B2241">
        <v>0.820397844041864</v>
      </c>
      <c r="C2241">
        <v>0.35532985824049201</v>
      </c>
      <c r="D2241">
        <v>1.7881988136446381</v>
      </c>
      <c r="E2241">
        <v>1.7910030204896199</v>
      </c>
      <c r="F2241">
        <v>0.66798543003491095</v>
      </c>
      <c r="G2241">
        <v>0.38593104522626798</v>
      </c>
      <c r="H2241">
        <v>1.0019946055284501</v>
      </c>
      <c r="I2241">
        <v>1.7906201891620701</v>
      </c>
    </row>
    <row r="2242" spans="1:9" x14ac:dyDescent="0.25">
      <c r="A2242">
        <v>48.7</v>
      </c>
      <c r="B2242">
        <v>0.81234899491935897</v>
      </c>
      <c r="C2242">
        <v>0.351288400145572</v>
      </c>
      <c r="D2242">
        <v>1.7870592937749903</v>
      </c>
      <c r="E2242">
        <v>1.7910213020863099</v>
      </c>
      <c r="F2242">
        <v>0.66976414565147102</v>
      </c>
      <c r="G2242">
        <v>0.39288155480534098</v>
      </c>
      <c r="H2242">
        <v>1.00254270817255</v>
      </c>
      <c r="I2242">
        <v>1.79059536343443</v>
      </c>
    </row>
    <row r="2243" spans="1:9" x14ac:dyDescent="0.25">
      <c r="A2243">
        <v>49.5</v>
      </c>
      <c r="B2243">
        <v>0.81199885649459302</v>
      </c>
      <c r="C2243">
        <v>0.345869906048825</v>
      </c>
      <c r="D2243">
        <v>1.7818249783498981</v>
      </c>
      <c r="E2243">
        <v>1.7911141158553401</v>
      </c>
      <c r="F2243">
        <v>0.66911237166466198</v>
      </c>
      <c r="G2243">
        <v>0.38016229674097402</v>
      </c>
      <c r="H2243">
        <v>1.0027510433201301</v>
      </c>
      <c r="I2243">
        <v>1.7907428833000101</v>
      </c>
    </row>
    <row r="2244" spans="1:9" x14ac:dyDescent="0.25">
      <c r="A2244">
        <v>48.5</v>
      </c>
      <c r="B2244">
        <v>0.80867569332168399</v>
      </c>
      <c r="C2244">
        <v>0.35053793337615002</v>
      </c>
      <c r="D2244">
        <v>1.7823494293435829</v>
      </c>
      <c r="E2244">
        <v>1.79087657694406</v>
      </c>
      <c r="F2244">
        <v>0.66709347157232102</v>
      </c>
      <c r="G2244">
        <v>0.38189134336883701</v>
      </c>
      <c r="H2244">
        <v>1.00170342015995</v>
      </c>
      <c r="I2244">
        <v>1.79059273788496</v>
      </c>
    </row>
    <row r="2245" spans="1:9" x14ac:dyDescent="0.25">
      <c r="A2245">
        <v>46.3</v>
      </c>
      <c r="B2245">
        <v>0.80778713670988</v>
      </c>
      <c r="C2245">
        <v>0.341547048180602</v>
      </c>
      <c r="D2245">
        <v>1.7896226471199337</v>
      </c>
      <c r="E2245">
        <v>1.7908347841149399</v>
      </c>
      <c r="F2245">
        <v>0.66915808482621097</v>
      </c>
      <c r="G2245">
        <v>0.389399615164223</v>
      </c>
      <c r="H2245">
        <v>1.00129739219077</v>
      </c>
      <c r="I2245">
        <v>1.79053295242243</v>
      </c>
    </row>
    <row r="2246" spans="1:9" x14ac:dyDescent="0.25">
      <c r="A2246">
        <v>46.9</v>
      </c>
      <c r="B2246">
        <v>0.79819965633975398</v>
      </c>
      <c r="C2246">
        <v>0.34169040228304298</v>
      </c>
      <c r="D2246">
        <v>1.7848051739533211</v>
      </c>
      <c r="E2246">
        <v>1.7908638342458301</v>
      </c>
      <c r="F2246">
        <v>0.66929684217028196</v>
      </c>
      <c r="G2246">
        <v>0.388810082797929</v>
      </c>
      <c r="H2246">
        <v>1.00032444333001</v>
      </c>
      <c r="I2246">
        <v>1.79064270977885</v>
      </c>
    </row>
    <row r="2247" spans="1:9" x14ac:dyDescent="0.25">
      <c r="A2247">
        <v>49.7</v>
      </c>
      <c r="B2247">
        <v>0.81001193929169601</v>
      </c>
      <c r="C2247">
        <v>0.34329540452774099</v>
      </c>
      <c r="D2247">
        <v>1.7875248431451942</v>
      </c>
      <c r="E2247">
        <v>1.7909191407242699</v>
      </c>
      <c r="F2247">
        <v>0.66768560652850495</v>
      </c>
      <c r="G2247">
        <v>0.39345792662527102</v>
      </c>
      <c r="H2247">
        <v>1.0002802653382501</v>
      </c>
      <c r="I2247">
        <v>1.79064501269141</v>
      </c>
    </row>
    <row r="2248" spans="1:9" x14ac:dyDescent="0.25">
      <c r="A2248">
        <v>50.7</v>
      </c>
      <c r="B2248">
        <v>0.82057039703111201</v>
      </c>
      <c r="C2248">
        <v>0.34786157971013398</v>
      </c>
      <c r="D2248">
        <v>1.7906987344719867</v>
      </c>
      <c r="E2248">
        <v>1.79103399373438</v>
      </c>
      <c r="F2248">
        <v>0.67095775957404502</v>
      </c>
      <c r="G2248">
        <v>0.38016229674097402</v>
      </c>
      <c r="H2248">
        <v>1.0001768761786001</v>
      </c>
      <c r="I2248">
        <v>1.7905886970311899</v>
      </c>
    </row>
    <row r="2249" spans="1:9" x14ac:dyDescent="0.25">
      <c r="A2249">
        <v>48.6</v>
      </c>
      <c r="B2249">
        <v>0.845033771158193</v>
      </c>
      <c r="C2249">
        <v>0.34771074587954398</v>
      </c>
      <c r="D2249">
        <v>1.7865903462342008</v>
      </c>
      <c r="E2249">
        <v>1.79107443848496</v>
      </c>
      <c r="F2249">
        <v>0.67092123885580701</v>
      </c>
      <c r="G2249">
        <v>0.38304133431263498</v>
      </c>
      <c r="H2249">
        <v>0.99923239815506704</v>
      </c>
      <c r="I2249">
        <v>1.7906263158140601</v>
      </c>
    </row>
    <row r="2250" spans="1:9" x14ac:dyDescent="0.25">
      <c r="A2250">
        <v>47.2</v>
      </c>
      <c r="B2250">
        <v>0.85284625739263198</v>
      </c>
      <c r="C2250">
        <v>0.34067028643508301</v>
      </c>
      <c r="D2250">
        <v>1.7851019475177818</v>
      </c>
      <c r="E2250">
        <v>1.7911847691795599</v>
      </c>
      <c r="F2250">
        <v>0.671369403995142</v>
      </c>
      <c r="G2250">
        <v>0.38825237691648901</v>
      </c>
      <c r="H2250">
        <v>0.99873743296795403</v>
      </c>
      <c r="I2250">
        <v>1.7906479916261899</v>
      </c>
    </row>
    <row r="2251" spans="1:9" x14ac:dyDescent="0.25">
      <c r="A2251">
        <v>46.7</v>
      </c>
      <c r="B2251">
        <v>0.85878124147047596</v>
      </c>
      <c r="C2251">
        <v>0.35297240396588497</v>
      </c>
      <c r="D2251">
        <v>1.7861780348698351</v>
      </c>
      <c r="E2251">
        <v>1.79069894567475</v>
      </c>
      <c r="F2251">
        <v>0.67542681095474799</v>
      </c>
      <c r="G2251">
        <v>0.38766009185413203</v>
      </c>
      <c r="H2251">
        <v>0.99943007315571197</v>
      </c>
      <c r="I2251">
        <v>1.79076531482979</v>
      </c>
    </row>
    <row r="2252" spans="1:9" x14ac:dyDescent="0.25">
      <c r="A2252">
        <v>46.3</v>
      </c>
      <c r="B2252">
        <v>0.85812758420433399</v>
      </c>
      <c r="C2252">
        <v>0.35774435480042299</v>
      </c>
      <c r="D2252">
        <v>1.78168225518531</v>
      </c>
      <c r="E2252">
        <v>1.79059074675074</v>
      </c>
      <c r="F2252">
        <v>0.67328177619030904</v>
      </c>
      <c r="G2252">
        <v>0.39230793568147398</v>
      </c>
      <c r="H2252">
        <v>0.99854351603880698</v>
      </c>
      <c r="I2252">
        <v>1.79060420747377</v>
      </c>
    </row>
    <row r="2253" spans="1:9" x14ac:dyDescent="0.25">
      <c r="A2253">
        <v>46.2</v>
      </c>
      <c r="B2253">
        <v>0.84942232494884895</v>
      </c>
      <c r="C2253">
        <v>0.35082831156685201</v>
      </c>
      <c r="D2253">
        <v>1.7859458265464974</v>
      </c>
      <c r="E2253">
        <v>1.7908018767894101</v>
      </c>
      <c r="F2253">
        <v>0.67277487890139398</v>
      </c>
      <c r="G2253">
        <v>0.38074135242503998</v>
      </c>
      <c r="H2253">
        <v>0.99931232066460696</v>
      </c>
      <c r="I2253">
        <v>1.7905794418771299</v>
      </c>
    </row>
    <row r="2254" spans="1:9" x14ac:dyDescent="0.25">
      <c r="A2254">
        <v>47.3</v>
      </c>
      <c r="B2254">
        <v>0.85381564676172295</v>
      </c>
      <c r="C2254">
        <v>0.34947845425763602</v>
      </c>
      <c r="D2254">
        <v>1.7851347965001079</v>
      </c>
      <c r="E2254">
        <v>1.79082458206384</v>
      </c>
      <c r="F2254">
        <v>0.67427105082845795</v>
      </c>
      <c r="G2254">
        <v>0.38419676181663098</v>
      </c>
      <c r="H2254">
        <v>0.99946010248966899</v>
      </c>
      <c r="I2254">
        <v>1.79048123529993</v>
      </c>
    </row>
    <row r="2255" spans="1:9" x14ac:dyDescent="0.25">
      <c r="A2255">
        <v>47.5</v>
      </c>
      <c r="B2255">
        <v>0.85706605886420395</v>
      </c>
      <c r="C2255">
        <v>0.34457461672804102</v>
      </c>
      <c r="D2255">
        <v>1.7847881831003938</v>
      </c>
      <c r="E2255">
        <v>1.7908906723912399</v>
      </c>
      <c r="F2255">
        <v>0.674952889041597</v>
      </c>
      <c r="G2255">
        <v>0.38593104522626798</v>
      </c>
      <c r="H2255">
        <v>0.99487579509460899</v>
      </c>
      <c r="I2255">
        <v>1.7905279690970901</v>
      </c>
    </row>
    <row r="2256" spans="1:9" x14ac:dyDescent="0.25">
      <c r="A2256">
        <v>47.3</v>
      </c>
      <c r="B2256">
        <v>0.85334673262276595</v>
      </c>
      <c r="C2256">
        <v>0.34490081334855299</v>
      </c>
      <c r="D2256">
        <v>1.7814341887325733</v>
      </c>
      <c r="E2256">
        <v>1.79136548391243</v>
      </c>
      <c r="F2256">
        <v>0.67639647399949299</v>
      </c>
      <c r="G2256">
        <v>0.38823371097799902</v>
      </c>
      <c r="H2256">
        <v>0.99488794830120597</v>
      </c>
      <c r="I2256">
        <v>1.7906594842324599</v>
      </c>
    </row>
    <row r="2257" spans="1:9" x14ac:dyDescent="0.25">
      <c r="A2257">
        <v>45.7</v>
      </c>
      <c r="B2257">
        <v>0.84334579597592296</v>
      </c>
      <c r="C2257">
        <v>0.33928605087786201</v>
      </c>
      <c r="D2257">
        <v>1.7879054382507624</v>
      </c>
      <c r="E2257">
        <v>1.7914205928559099</v>
      </c>
      <c r="F2257">
        <v>0.675216843109678</v>
      </c>
      <c r="G2257">
        <v>0.39230793568147398</v>
      </c>
      <c r="H2257">
        <v>0.99508463306608597</v>
      </c>
      <c r="I2257">
        <v>1.7904717747498899</v>
      </c>
    </row>
    <row r="2258" spans="1:9" x14ac:dyDescent="0.25">
      <c r="A2258">
        <v>47</v>
      </c>
      <c r="B2258">
        <v>0.83999376294260897</v>
      </c>
      <c r="C2258">
        <v>0.33725655197979199</v>
      </c>
      <c r="D2258">
        <v>1.7900349584842992</v>
      </c>
      <c r="E2258">
        <v>1.79136863390732</v>
      </c>
      <c r="F2258">
        <v>0.67157364952511001</v>
      </c>
      <c r="G2258">
        <v>0.38304133431263498</v>
      </c>
      <c r="H2258">
        <v>0.99524763496942303</v>
      </c>
      <c r="I2258">
        <v>1.79048873917436</v>
      </c>
    </row>
    <row r="2259" spans="1:9" x14ac:dyDescent="0.25">
      <c r="A2259">
        <v>46.8</v>
      </c>
      <c r="B2259">
        <v>0.834193647091096</v>
      </c>
      <c r="C2259">
        <v>0.32181002546862297</v>
      </c>
      <c r="D2259">
        <v>1.7809040741212461</v>
      </c>
      <c r="E2259">
        <v>1.79146068271764</v>
      </c>
      <c r="F2259">
        <v>0.67191904003321801</v>
      </c>
      <c r="G2259">
        <v>0.38419676181663098</v>
      </c>
      <c r="H2259">
        <v>0.99487435375676603</v>
      </c>
      <c r="I2259">
        <v>1.79049049286873</v>
      </c>
    </row>
    <row r="2260" spans="1:9" x14ac:dyDescent="0.25">
      <c r="A2260">
        <v>45.4</v>
      </c>
      <c r="B2260">
        <v>0.83366229975755501</v>
      </c>
      <c r="C2260">
        <v>0.32059852683118001</v>
      </c>
      <c r="D2260">
        <v>1.7828251732255431</v>
      </c>
      <c r="E2260">
        <v>1.79146863464944</v>
      </c>
      <c r="F2260">
        <v>0.67422812364753404</v>
      </c>
      <c r="G2260">
        <v>0.38651540316535699</v>
      </c>
      <c r="H2260">
        <v>0.99395426076788596</v>
      </c>
      <c r="I2260">
        <v>1.7904147840448901</v>
      </c>
    </row>
    <row r="2261" spans="1:9" x14ac:dyDescent="0.25">
      <c r="A2261">
        <v>46.8</v>
      </c>
      <c r="B2261">
        <v>0.83127521909507396</v>
      </c>
      <c r="C2261">
        <v>0.32352493010824301</v>
      </c>
      <c r="D2261">
        <v>1.7824513744611457</v>
      </c>
      <c r="E2261">
        <v>1.79144268181975</v>
      </c>
      <c r="F2261">
        <v>0.67289638041449995</v>
      </c>
      <c r="G2261">
        <v>0.38592023757911897</v>
      </c>
      <c r="H2261">
        <v>0.99407985728315196</v>
      </c>
      <c r="I2261">
        <v>1.79053157003965</v>
      </c>
    </row>
    <row r="2262" spans="1:9" x14ac:dyDescent="0.25">
      <c r="A2262">
        <v>47.3</v>
      </c>
      <c r="B2262">
        <v>0.84139329561546405</v>
      </c>
      <c r="C2262">
        <v>0.31856159621492097</v>
      </c>
      <c r="D2262">
        <v>1.7837540065188944</v>
      </c>
      <c r="E2262">
        <v>1.7914297058550099</v>
      </c>
      <c r="F2262">
        <v>0.67286123526545405</v>
      </c>
      <c r="G2262">
        <v>0.38999721497865703</v>
      </c>
      <c r="H2262">
        <v>0.99523973969411195</v>
      </c>
      <c r="I2262">
        <v>1.79058506514662</v>
      </c>
    </row>
    <row r="2263" spans="1:9" x14ac:dyDescent="0.25">
      <c r="A2263">
        <v>49.2</v>
      </c>
      <c r="B2263">
        <v>0.83814337284800799</v>
      </c>
      <c r="C2263">
        <v>0.31431298950327002</v>
      </c>
      <c r="D2263">
        <v>1.7900927273842515</v>
      </c>
      <c r="E2263">
        <v>1.79151141407734</v>
      </c>
      <c r="F2263">
        <v>0.67556792303222402</v>
      </c>
      <c r="G2263">
        <v>0.38073866856090399</v>
      </c>
      <c r="H2263">
        <v>1.00009568975518</v>
      </c>
      <c r="I2263">
        <v>1.7907386711583599</v>
      </c>
    </row>
    <row r="2264" spans="1:9" x14ac:dyDescent="0.25">
      <c r="A2264">
        <v>51.3</v>
      </c>
      <c r="B2264">
        <v>0.84023621676895799</v>
      </c>
      <c r="C2264">
        <v>0.31387406266331302</v>
      </c>
      <c r="D2264">
        <v>1.7901776816488875</v>
      </c>
      <c r="E2264">
        <v>1.79150206304834</v>
      </c>
      <c r="F2264">
        <v>0.67412676423253903</v>
      </c>
      <c r="G2264">
        <v>0.38534675276042901</v>
      </c>
      <c r="H2264">
        <v>0.99998405843802896</v>
      </c>
      <c r="I2264">
        <v>1.7908517723916999</v>
      </c>
    </row>
    <row r="2265" spans="1:9" x14ac:dyDescent="0.25">
      <c r="A2265">
        <v>49.9</v>
      </c>
      <c r="B2265">
        <v>0.83503437282875004</v>
      </c>
      <c r="C2265">
        <v>0.31418058766003598</v>
      </c>
      <c r="D2265">
        <v>1.7796173001928963</v>
      </c>
      <c r="E2265">
        <v>1.79142759890014</v>
      </c>
      <c r="F2265">
        <v>0.67415072473203297</v>
      </c>
      <c r="G2265">
        <v>0.38479179309769201</v>
      </c>
      <c r="H2265">
        <v>0.99971553276758995</v>
      </c>
      <c r="I2265">
        <v>1.7910315908302099</v>
      </c>
    </row>
    <row r="2266" spans="1:9" x14ac:dyDescent="0.25">
      <c r="A2266">
        <v>49.5</v>
      </c>
      <c r="B2266">
        <v>0.84296230406819195</v>
      </c>
      <c r="C2266">
        <v>0.30946829009794602</v>
      </c>
      <c r="D2266">
        <v>1.7864623484754829</v>
      </c>
      <c r="E2266">
        <v>1.79133571970409</v>
      </c>
      <c r="F2266">
        <v>0.67836331109279002</v>
      </c>
      <c r="G2266">
        <v>0.38418588869623299</v>
      </c>
      <c r="H2266">
        <v>0.99989630438877297</v>
      </c>
      <c r="I2266">
        <v>1.7910328270465701</v>
      </c>
    </row>
    <row r="2267" spans="1:9" x14ac:dyDescent="0.25">
      <c r="A2267">
        <v>48.6</v>
      </c>
      <c r="B2267">
        <v>0.84880086421446999</v>
      </c>
      <c r="C2267">
        <v>0.32083268346215499</v>
      </c>
      <c r="D2267">
        <v>1.7903815718840133</v>
      </c>
      <c r="E2267">
        <v>1.7913211988118101</v>
      </c>
      <c r="F2267">
        <v>0.67858701689603895</v>
      </c>
      <c r="G2267">
        <v>0.390573586798588</v>
      </c>
      <c r="H2267">
        <v>1.00562040003435</v>
      </c>
      <c r="I2267">
        <v>1.79097088335413</v>
      </c>
    </row>
    <row r="2268" spans="1:9" x14ac:dyDescent="0.25">
      <c r="A2268">
        <v>48.5</v>
      </c>
      <c r="B2268">
        <v>0.82714067037938899</v>
      </c>
      <c r="C2268">
        <v>0.31789684507812999</v>
      </c>
      <c r="D2268">
        <v>1.781744554979376</v>
      </c>
      <c r="E2268">
        <v>1.79159863499886</v>
      </c>
      <c r="F2268">
        <v>0.67620144426575102</v>
      </c>
      <c r="G2268">
        <v>0.38246771518876799</v>
      </c>
      <c r="H2268">
        <v>1.00446038064089</v>
      </c>
      <c r="I2268">
        <v>1.79083631175933</v>
      </c>
    </row>
    <row r="2269" spans="1:9" x14ac:dyDescent="0.25">
      <c r="A2269">
        <v>47.4</v>
      </c>
      <c r="B2269">
        <v>0.77785696933645099</v>
      </c>
      <c r="C2269">
        <v>0.32398752608724302</v>
      </c>
      <c r="D2269">
        <v>1.7834628965720758</v>
      </c>
      <c r="E2269">
        <v>1.7916609684543101</v>
      </c>
      <c r="F2269">
        <v>0.67651187801228796</v>
      </c>
      <c r="G2269">
        <v>0.38419132525643201</v>
      </c>
      <c r="H2269">
        <v>1.0030268222211201</v>
      </c>
      <c r="I2269">
        <v>1.79082368854722</v>
      </c>
    </row>
    <row r="2270" spans="1:9" x14ac:dyDescent="0.25">
      <c r="A2270">
        <v>46.4</v>
      </c>
      <c r="B2270">
        <v>0.78987910477350098</v>
      </c>
      <c r="C2270">
        <v>0.33406607787988202</v>
      </c>
      <c r="D2270">
        <v>1.7831615921135009</v>
      </c>
      <c r="E2270">
        <v>1.79163441876322</v>
      </c>
      <c r="F2270">
        <v>0.67586931012028895</v>
      </c>
      <c r="G2270">
        <v>0.38594722060168901</v>
      </c>
      <c r="H2270">
        <v>0.99740021990041305</v>
      </c>
      <c r="I2270">
        <v>1.79095937048666</v>
      </c>
    </row>
    <row r="2271" spans="1:9" x14ac:dyDescent="0.25">
      <c r="A2271">
        <v>44.2</v>
      </c>
      <c r="B2271">
        <v>0.791450910702581</v>
      </c>
      <c r="C2271">
        <v>0.33154886214923901</v>
      </c>
      <c r="D2271">
        <v>1.7891820176673561</v>
      </c>
      <c r="E2271">
        <v>1.7916859036103301</v>
      </c>
      <c r="F2271">
        <v>0.67581350570728904</v>
      </c>
      <c r="G2271">
        <v>0.38418588869623299</v>
      </c>
      <c r="H2271">
        <v>0.99731750046297396</v>
      </c>
      <c r="I2271">
        <v>1.7910472113743601</v>
      </c>
    </row>
    <row r="2272" spans="1:9" x14ac:dyDescent="0.25">
      <c r="A2272">
        <v>43.2</v>
      </c>
      <c r="B2272">
        <v>0.79557495815980395</v>
      </c>
      <c r="C2272">
        <v>0.33571783245591702</v>
      </c>
      <c r="D2272">
        <v>1.7813039255267986</v>
      </c>
      <c r="E2272">
        <v>1.7916303487231799</v>
      </c>
      <c r="F2272">
        <v>0.67655938274734895</v>
      </c>
      <c r="G2272">
        <v>0.38942359585478997</v>
      </c>
      <c r="H2272">
        <v>0.99732625827935995</v>
      </c>
      <c r="I2272">
        <v>1.79099849257973</v>
      </c>
    </row>
    <row r="2273" spans="1:9" x14ac:dyDescent="0.25">
      <c r="A2273">
        <v>42.4</v>
      </c>
      <c r="B2273">
        <v>0.79982614554898401</v>
      </c>
      <c r="C2273">
        <v>0.33811175042740399</v>
      </c>
      <c r="D2273">
        <v>1.7892352556731945</v>
      </c>
      <c r="E2273">
        <v>1.7915773868096301</v>
      </c>
      <c r="F2273">
        <v>0.68073266252416698</v>
      </c>
      <c r="G2273">
        <v>0.38304133431263498</v>
      </c>
      <c r="H2273">
        <v>0.99790731839472202</v>
      </c>
      <c r="I2273">
        <v>1.7910414419231799</v>
      </c>
    </row>
    <row r="2274" spans="1:9" x14ac:dyDescent="0.25">
      <c r="A2274">
        <v>43.7</v>
      </c>
      <c r="B2274">
        <v>0.80684771831579005</v>
      </c>
      <c r="C2274">
        <v>0.33852412286079803</v>
      </c>
      <c r="D2274">
        <v>1.7890223036498407</v>
      </c>
      <c r="E2274">
        <v>1.79155220704893</v>
      </c>
      <c r="F2274">
        <v>0.67810055367051503</v>
      </c>
      <c r="G2274">
        <v>0.38535480771151498</v>
      </c>
      <c r="H2274">
        <v>0.99759879645587801</v>
      </c>
      <c r="I2274">
        <v>1.7910360268254899</v>
      </c>
    </row>
    <row r="2275" spans="1:9" x14ac:dyDescent="0.25">
      <c r="A2275">
        <v>44.3</v>
      </c>
      <c r="B2275">
        <v>0.80476017946310396</v>
      </c>
      <c r="C2275">
        <v>0.33822422571927302</v>
      </c>
      <c r="D2275">
        <v>1.7869607468280126</v>
      </c>
      <c r="E2275">
        <v>1.79162873151906</v>
      </c>
      <c r="F2275">
        <v>0.67874495144256197</v>
      </c>
      <c r="G2275">
        <v>0.38537084878175798</v>
      </c>
      <c r="H2275">
        <v>0.99668265845570503</v>
      </c>
      <c r="I2275">
        <v>1.7912036448608499</v>
      </c>
    </row>
    <row r="2276" spans="1:9" x14ac:dyDescent="0.25">
      <c r="A2276">
        <v>42.8</v>
      </c>
      <c r="B2276">
        <v>0.79259319448764898</v>
      </c>
      <c r="C2276">
        <v>0.33732278971222202</v>
      </c>
      <c r="D2276">
        <v>1.7883188823386567</v>
      </c>
      <c r="E2276">
        <v>1.7915914272810001</v>
      </c>
      <c r="F2276">
        <v>0.67843467200644503</v>
      </c>
      <c r="G2276">
        <v>0.38360951687630201</v>
      </c>
      <c r="H2276">
        <v>0.99513716679756203</v>
      </c>
      <c r="I2276">
        <v>1.79117642515271</v>
      </c>
    </row>
    <row r="2277" spans="1:9" x14ac:dyDescent="0.25">
      <c r="A2277">
        <v>42.8</v>
      </c>
      <c r="B2277">
        <v>0.79298830153210598</v>
      </c>
      <c r="C2277">
        <v>0.32372691224405897</v>
      </c>
      <c r="D2277">
        <v>1.7878680583743227</v>
      </c>
      <c r="E2277">
        <v>1.7913578896189299</v>
      </c>
      <c r="F2277">
        <v>0.67375161746476298</v>
      </c>
      <c r="G2277">
        <v>0.38942359585478997</v>
      </c>
      <c r="H2277">
        <v>0.99463392710549103</v>
      </c>
      <c r="I2277">
        <v>1.79113719189709</v>
      </c>
    </row>
    <row r="2278" spans="1:9" x14ac:dyDescent="0.25">
      <c r="A2278">
        <v>41.7</v>
      </c>
      <c r="B2278">
        <v>0.80391136725684798</v>
      </c>
      <c r="C2278">
        <v>0.31503227060606298</v>
      </c>
      <c r="D2278">
        <v>1.7814183306031748</v>
      </c>
      <c r="E2278">
        <v>1.7912095842810201</v>
      </c>
      <c r="F2278">
        <v>0.67668528500687297</v>
      </c>
      <c r="G2278">
        <v>0.38419132525643201</v>
      </c>
      <c r="H2278">
        <v>0.99548703300300301</v>
      </c>
      <c r="I2278">
        <v>1.79117411344237</v>
      </c>
    </row>
    <row r="2279" spans="1:9" x14ac:dyDescent="0.25">
      <c r="A2279">
        <v>42</v>
      </c>
      <c r="B2279">
        <v>0.80137102077901501</v>
      </c>
      <c r="C2279">
        <v>0.30933878107829199</v>
      </c>
      <c r="D2279">
        <v>1.782141008214343</v>
      </c>
      <c r="E2279">
        <v>1.7912716794493899</v>
      </c>
      <c r="F2279">
        <v>0.67776415727363004</v>
      </c>
      <c r="G2279">
        <v>0.38593661609164398</v>
      </c>
      <c r="H2279">
        <v>0.99453090793419197</v>
      </c>
      <c r="I2279">
        <v>1.79121849558354</v>
      </c>
    </row>
    <row r="2280" spans="1:9" x14ac:dyDescent="0.25">
      <c r="A2280">
        <v>43.1</v>
      </c>
      <c r="B2280">
        <v>0.79462029072698503</v>
      </c>
      <c r="C2280">
        <v>0.30585026286310102</v>
      </c>
      <c r="D2280">
        <v>1.7813945434090768</v>
      </c>
      <c r="E2280">
        <v>1.7915065337962099</v>
      </c>
      <c r="F2280">
        <v>0.67446457894057599</v>
      </c>
      <c r="G2280">
        <v>0.38420736632667601</v>
      </c>
      <c r="H2280">
        <v>0.993626326525065</v>
      </c>
      <c r="I2280">
        <v>1.7912524119968301</v>
      </c>
    </row>
    <row r="2281" spans="1:9" x14ac:dyDescent="0.25">
      <c r="A2281">
        <v>43.1</v>
      </c>
      <c r="B2281">
        <v>0.78183938852014201</v>
      </c>
      <c r="C2281">
        <v>0.29394465868174602</v>
      </c>
      <c r="D2281">
        <v>1.7892692373790489</v>
      </c>
      <c r="E2281">
        <v>1.7916805022248501</v>
      </c>
      <c r="F2281">
        <v>0.67400717860052295</v>
      </c>
      <c r="G2281">
        <v>0.38303589775243602</v>
      </c>
      <c r="H2281">
        <v>0.99275495672396796</v>
      </c>
      <c r="I2281">
        <v>1.79129264894176</v>
      </c>
    </row>
    <row r="2282" spans="1:9" x14ac:dyDescent="0.25">
      <c r="A2282">
        <v>43</v>
      </c>
      <c r="B2282">
        <v>0.78437192760669605</v>
      </c>
      <c r="C2282">
        <v>0.298302848127808</v>
      </c>
      <c r="D2282">
        <v>1.7838921987893686</v>
      </c>
      <c r="E2282">
        <v>1.7915757984801699</v>
      </c>
      <c r="F2282">
        <v>0.67729247245804503</v>
      </c>
      <c r="G2282">
        <v>0.38653106677184401</v>
      </c>
      <c r="H2282">
        <v>0.99373984667758597</v>
      </c>
      <c r="I2282">
        <v>1.7913066318044399</v>
      </c>
    </row>
    <row r="2283" spans="1:9" x14ac:dyDescent="0.25">
      <c r="A2283">
        <v>42.7</v>
      </c>
      <c r="B2283">
        <v>0.78307593793787</v>
      </c>
      <c r="C2283">
        <v>0.30263303635483402</v>
      </c>
      <c r="D2283">
        <v>1.7890732762086223</v>
      </c>
      <c r="E2283">
        <v>1.7912340694708599</v>
      </c>
      <c r="F2283">
        <v>0.67291677845833597</v>
      </c>
      <c r="G2283">
        <v>0.38477038094049798</v>
      </c>
      <c r="H2283">
        <v>0.99393391725834701</v>
      </c>
      <c r="I2283">
        <v>1.7911818802852399</v>
      </c>
    </row>
    <row r="2284" spans="1:9" x14ac:dyDescent="0.25">
      <c r="A2284">
        <v>43.4</v>
      </c>
      <c r="B2284">
        <v>0.77250424379488103</v>
      </c>
      <c r="C2284">
        <v>0.30515789077426902</v>
      </c>
      <c r="D2284">
        <v>1.7809459848917999</v>
      </c>
      <c r="E2284">
        <v>1.79101653887242</v>
      </c>
      <c r="F2284">
        <v>0.67290448873645403</v>
      </c>
      <c r="G2284">
        <v>0.38651023521551098</v>
      </c>
      <c r="H2284">
        <v>0.99293244059071795</v>
      </c>
      <c r="I2284">
        <v>1.79108537897784</v>
      </c>
    </row>
    <row r="2285" spans="1:9" x14ac:dyDescent="0.25">
      <c r="A2285">
        <v>44.1</v>
      </c>
      <c r="B2285">
        <v>0.76036682312354897</v>
      </c>
      <c r="C2285">
        <v>0.31488288438841899</v>
      </c>
      <c r="D2285">
        <v>1.7797736160398261</v>
      </c>
      <c r="E2285">
        <v>1.7910615588547001</v>
      </c>
      <c r="F2285">
        <v>0.67588986630776504</v>
      </c>
      <c r="G2285">
        <v>0.38478373814660599</v>
      </c>
      <c r="H2285">
        <v>0.99188069053024597</v>
      </c>
      <c r="I2285">
        <v>1.7908702709668001</v>
      </c>
    </row>
    <row r="2286" spans="1:9" x14ac:dyDescent="0.25">
      <c r="A2286">
        <v>44.9</v>
      </c>
      <c r="B2286">
        <v>0.72496789337275602</v>
      </c>
      <c r="C2286">
        <v>0.32353473480517297</v>
      </c>
      <c r="D2286">
        <v>1.7862267419815596</v>
      </c>
      <c r="E2286">
        <v>1.79113679546683</v>
      </c>
      <c r="F2286">
        <v>0.66958147270717905</v>
      </c>
      <c r="G2286">
        <v>0.38360951687630201</v>
      </c>
      <c r="H2286">
        <v>0.99183813874326798</v>
      </c>
      <c r="I2286">
        <v>1.7908278680524601</v>
      </c>
    </row>
    <row r="2287" spans="1:9" x14ac:dyDescent="0.25">
      <c r="A2287">
        <v>43.2</v>
      </c>
      <c r="B2287">
        <v>0.71257840260947802</v>
      </c>
      <c r="C2287">
        <v>0.33104445907082902</v>
      </c>
      <c r="D2287">
        <v>1.7811498751269257</v>
      </c>
      <c r="E2287">
        <v>1.79142420444777</v>
      </c>
      <c r="F2287">
        <v>0.66934572930798997</v>
      </c>
      <c r="G2287">
        <v>0.38479396519289499</v>
      </c>
      <c r="H2287">
        <v>0.99289229835202097</v>
      </c>
      <c r="I2287">
        <v>1.7908321528786399</v>
      </c>
    </row>
    <row r="2288" spans="1:9" x14ac:dyDescent="0.25">
      <c r="A2288">
        <v>42</v>
      </c>
      <c r="B2288">
        <v>0.71848658497697804</v>
      </c>
      <c r="C2288">
        <v>0.33291215000720098</v>
      </c>
      <c r="D2288">
        <v>1.7857022909878748</v>
      </c>
      <c r="E2288">
        <v>1.7916535887042999</v>
      </c>
      <c r="F2288">
        <v>0.67490499923755698</v>
      </c>
      <c r="G2288">
        <v>0.38592580844449498</v>
      </c>
      <c r="H2288">
        <v>0.99368140662404703</v>
      </c>
      <c r="I2288">
        <v>1.79078447489406</v>
      </c>
    </row>
    <row r="2289" spans="1:9" x14ac:dyDescent="0.25">
      <c r="A2289">
        <v>40.700000000000003</v>
      </c>
      <c r="B2289">
        <v>0.72427994503490201</v>
      </c>
      <c r="C2289">
        <v>0.32906213690768998</v>
      </c>
      <c r="D2289">
        <v>1.7815214084442661</v>
      </c>
      <c r="E2289">
        <v>1.7915885002696299</v>
      </c>
      <c r="F2289">
        <v>0.67372296842457402</v>
      </c>
      <c r="G2289">
        <v>0.38766566271950798</v>
      </c>
      <c r="H2289">
        <v>0.99385962492982405</v>
      </c>
      <c r="I2289">
        <v>1.79062517634339</v>
      </c>
    </row>
    <row r="2290" spans="1:9" x14ac:dyDescent="0.25">
      <c r="A2290">
        <v>40.799999999999997</v>
      </c>
      <c r="B2290">
        <v>0.72203670373334905</v>
      </c>
      <c r="C2290">
        <v>0.33634624682016201</v>
      </c>
      <c r="D2290">
        <v>1.7838355626129447</v>
      </c>
      <c r="E2290">
        <v>1.7915684958290601</v>
      </c>
      <c r="F2290">
        <v>0.67535386465639002</v>
      </c>
      <c r="G2290">
        <v>0.38593916565060299</v>
      </c>
      <c r="H2290">
        <v>0.99328266155246403</v>
      </c>
      <c r="I2290">
        <v>1.7906930801061001</v>
      </c>
    </row>
    <row r="2291" spans="1:9" x14ac:dyDescent="0.25">
      <c r="A2291">
        <v>41</v>
      </c>
      <c r="B2291">
        <v>0.72328001379473805</v>
      </c>
      <c r="C2291">
        <v>0.33508876947754201</v>
      </c>
      <c r="D2291">
        <v>1.7857498653760708</v>
      </c>
      <c r="E2291">
        <v>1.7914806916427799</v>
      </c>
      <c r="F2291">
        <v>0.67708403342258605</v>
      </c>
      <c r="G2291">
        <v>0.38533856350416601</v>
      </c>
      <c r="H2291">
        <v>0.99257145581039097</v>
      </c>
      <c r="I2291">
        <v>1.7909259528166599</v>
      </c>
    </row>
    <row r="2292" spans="1:9" x14ac:dyDescent="0.25">
      <c r="A2292">
        <v>40.200000000000003</v>
      </c>
      <c r="B2292">
        <v>0.71847002788126602</v>
      </c>
      <c r="C2292">
        <v>0.34115771544165202</v>
      </c>
      <c r="D2292">
        <v>1.7797906068927534</v>
      </c>
      <c r="E2292">
        <v>1.79137581109387</v>
      </c>
      <c r="F2292">
        <v>0.67360229292255902</v>
      </c>
      <c r="G2292">
        <v>0.383064918565032</v>
      </c>
      <c r="H2292">
        <v>0.99255383006831499</v>
      </c>
      <c r="I2292">
        <v>1.79095713557421</v>
      </c>
    </row>
    <row r="2293" spans="1:9" x14ac:dyDescent="0.25">
      <c r="A2293">
        <v>39.5</v>
      </c>
      <c r="B2293">
        <v>0.72196602948108701</v>
      </c>
      <c r="C2293">
        <v>0.33848501477390103</v>
      </c>
      <c r="D2293">
        <v>1.7851313983295223</v>
      </c>
      <c r="E2293">
        <v>1.7914725404590499</v>
      </c>
      <c r="F2293">
        <v>0.67370128084752301</v>
      </c>
      <c r="G2293">
        <v>0.38592580844449498</v>
      </c>
      <c r="H2293">
        <v>0.99332104380478503</v>
      </c>
      <c r="I2293">
        <v>1.7908277488845199</v>
      </c>
    </row>
    <row r="2294" spans="1:9" x14ac:dyDescent="0.25">
      <c r="A2294">
        <v>41.8</v>
      </c>
      <c r="B2294">
        <v>0.71763672046322202</v>
      </c>
      <c r="C2294">
        <v>0.334285821964666</v>
      </c>
      <c r="D2294">
        <v>1.7824389145023325</v>
      </c>
      <c r="E2294">
        <v>1.79149451011354</v>
      </c>
      <c r="F2294">
        <v>0.67543903117624304</v>
      </c>
      <c r="G2294">
        <v>0.38823928184337497</v>
      </c>
      <c r="H2294">
        <v>0.99497658198244898</v>
      </c>
      <c r="I2294">
        <v>1.7906006827008201</v>
      </c>
    </row>
    <row r="2295" spans="1:9" x14ac:dyDescent="0.25">
      <c r="A2295">
        <v>43</v>
      </c>
      <c r="B2295">
        <v>0.70620875816203899</v>
      </c>
      <c r="C2295">
        <v>0.32905663053188999</v>
      </c>
      <c r="D2295">
        <v>1.790637567401449</v>
      </c>
      <c r="E2295">
        <v>1.7915385369447301</v>
      </c>
      <c r="F2295">
        <v>0.66999736593090498</v>
      </c>
      <c r="G2295">
        <v>0.38477568319552002</v>
      </c>
      <c r="H2295">
        <v>0.99293596546569896</v>
      </c>
      <c r="I2295">
        <v>1.7906399497277099</v>
      </c>
    </row>
    <row r="2296" spans="1:9" x14ac:dyDescent="0.25">
      <c r="A2296">
        <v>43.5</v>
      </c>
      <c r="B2296">
        <v>0.70379409588784803</v>
      </c>
      <c r="C2296">
        <v>0.34123027282984802</v>
      </c>
      <c r="D2296">
        <v>1.7811260879328277</v>
      </c>
      <c r="E2296">
        <v>1.79155245330006</v>
      </c>
      <c r="F2296">
        <v>0.668386448320893</v>
      </c>
      <c r="G2296">
        <v>0.38360951687630201</v>
      </c>
      <c r="H2296">
        <v>0.99220544630899798</v>
      </c>
      <c r="I2296">
        <v>1.7906213211328901</v>
      </c>
    </row>
    <row r="2297" spans="1:9" x14ac:dyDescent="0.25">
      <c r="A2297">
        <v>43.1</v>
      </c>
      <c r="B2297">
        <v>0.70432218997500995</v>
      </c>
      <c r="C2297">
        <v>0.34728059357544899</v>
      </c>
      <c r="D2297">
        <v>1.7834051276721234</v>
      </c>
      <c r="E2297">
        <v>1.79159556747763</v>
      </c>
      <c r="F2297">
        <v>0.67208234359687202</v>
      </c>
      <c r="G2297">
        <v>0.38130685112457202</v>
      </c>
      <c r="H2297">
        <v>0.99289850691661297</v>
      </c>
      <c r="I2297">
        <v>1.79059358188041</v>
      </c>
    </row>
    <row r="2298" spans="1:9" x14ac:dyDescent="0.25">
      <c r="A2298">
        <v>42</v>
      </c>
      <c r="B2298">
        <v>0.71328992346850195</v>
      </c>
      <c r="C2298">
        <v>0.352947011992926</v>
      </c>
      <c r="D2298">
        <v>1.7842524048714241</v>
      </c>
      <c r="E2298">
        <v>1.79151238453449</v>
      </c>
      <c r="F2298">
        <v>0.671570696385966</v>
      </c>
      <c r="G2298">
        <v>0.38765217120822298</v>
      </c>
      <c r="H2298">
        <v>0.99279306994955596</v>
      </c>
      <c r="I2298">
        <v>1.7904852692242099</v>
      </c>
    </row>
    <row r="2299" spans="1:9" x14ac:dyDescent="0.25">
      <c r="A2299">
        <v>42.3</v>
      </c>
      <c r="B2299">
        <v>0.71889468170481896</v>
      </c>
      <c r="C2299">
        <v>0.35375249574216899</v>
      </c>
      <c r="D2299">
        <v>1.782713033596224</v>
      </c>
      <c r="E2299">
        <v>1.7914959442531899</v>
      </c>
      <c r="F2299">
        <v>0.67385935274069497</v>
      </c>
      <c r="G2299">
        <v>0.386507482519448</v>
      </c>
      <c r="H2299">
        <v>0.99273957639614696</v>
      </c>
      <c r="I2299">
        <v>1.7905287933984599</v>
      </c>
    </row>
    <row r="2300" spans="1:9" x14ac:dyDescent="0.25">
      <c r="A2300">
        <v>40.799999999999997</v>
      </c>
      <c r="B2300">
        <v>0.72138016337911104</v>
      </c>
      <c r="C2300">
        <v>0.34540864124963699</v>
      </c>
      <c r="D2300">
        <v>1.7806594058390952</v>
      </c>
      <c r="E2300">
        <v>1.7914460363931599</v>
      </c>
      <c r="F2300">
        <v>0.67531927874236897</v>
      </c>
      <c r="G2300">
        <v>0.38534930231938702</v>
      </c>
      <c r="H2300">
        <v>0.99313349919027705</v>
      </c>
      <c r="I2300">
        <v>1.7906092868741901</v>
      </c>
    </row>
    <row r="2301" spans="1:9" x14ac:dyDescent="0.25">
      <c r="A2301">
        <v>39.4</v>
      </c>
      <c r="B2301">
        <v>0.721171106995388</v>
      </c>
      <c r="C2301">
        <v>0.34295513397592198</v>
      </c>
      <c r="D2301">
        <v>1.7820979647202608</v>
      </c>
      <c r="E2301">
        <v>1.79138842327745</v>
      </c>
      <c r="F2301">
        <v>0.67131121015426098</v>
      </c>
      <c r="G2301">
        <v>0.38476219168423498</v>
      </c>
      <c r="H2301">
        <v>0.99404653912641305</v>
      </c>
      <c r="I2301">
        <v>1.79061131297674</v>
      </c>
    </row>
    <row r="2302" spans="1:9" x14ac:dyDescent="0.25">
      <c r="A2302">
        <v>40.6</v>
      </c>
      <c r="B2302">
        <v>0.72759010225862997</v>
      </c>
      <c r="C2302">
        <v>0.34175516910836401</v>
      </c>
      <c r="D2302">
        <v>1.7802584217100144</v>
      </c>
      <c r="E2302">
        <v>1.7914612031607</v>
      </c>
      <c r="F2302">
        <v>0.67384505103721803</v>
      </c>
      <c r="G2302">
        <v>0.38246758088359101</v>
      </c>
      <c r="H2302">
        <v>0.99330862323562796</v>
      </c>
      <c r="I2302">
        <v>1.7905680438604099</v>
      </c>
    </row>
    <row r="2303" spans="1:9" x14ac:dyDescent="0.25">
      <c r="A2303">
        <v>40.5</v>
      </c>
      <c r="B2303">
        <v>0.73514195169764995</v>
      </c>
      <c r="C2303">
        <v>0.34093414151795398</v>
      </c>
      <c r="D2303">
        <v>1.7896838141904714</v>
      </c>
      <c r="E2303">
        <v>1.7914397065957599</v>
      </c>
      <c r="F2303">
        <v>0.67700320186052898</v>
      </c>
      <c r="G2303">
        <v>0.38649674370422599</v>
      </c>
      <c r="H2303">
        <v>0.994330270313457</v>
      </c>
      <c r="I2303">
        <v>1.79056592784152</v>
      </c>
    </row>
    <row r="2304" spans="1:9" x14ac:dyDescent="0.25">
      <c r="A2304">
        <v>40.5</v>
      </c>
      <c r="B2304">
        <v>0.73289378021145302</v>
      </c>
      <c r="C2304">
        <v>0.35072028392939297</v>
      </c>
      <c r="D2304">
        <v>1.7822950586142159</v>
      </c>
      <c r="E2304">
        <v>1.7914058114873901</v>
      </c>
      <c r="F2304">
        <v>0.67562274871310202</v>
      </c>
      <c r="G2304">
        <v>0.38420481676771701</v>
      </c>
      <c r="H2304">
        <v>0.99457490718923103</v>
      </c>
      <c r="I2304">
        <v>1.7906588509660299</v>
      </c>
    </row>
    <row r="2305" spans="1:9" x14ac:dyDescent="0.25">
      <c r="A2305">
        <v>42.2</v>
      </c>
      <c r="B2305">
        <v>0.74328151271304399</v>
      </c>
      <c r="C2305">
        <v>0.34650942239808402</v>
      </c>
      <c r="D2305">
        <v>1.7830630451665233</v>
      </c>
      <c r="E2305">
        <v>1.7915012377578201</v>
      </c>
      <c r="F2305">
        <v>0.67576389404853798</v>
      </c>
      <c r="G2305">
        <v>0.38534930231938702</v>
      </c>
      <c r="H2305">
        <v>0.99603122556697998</v>
      </c>
      <c r="I2305">
        <v>1.79066713386359</v>
      </c>
    </row>
    <row r="2306" spans="1:9" x14ac:dyDescent="0.25">
      <c r="A2306">
        <v>43.7</v>
      </c>
      <c r="B2306">
        <v>0.75007758070952002</v>
      </c>
      <c r="C2306">
        <v>0.34866810402646398</v>
      </c>
      <c r="D2306">
        <v>1.7822440860554345</v>
      </c>
      <c r="E2306">
        <v>1.79162446544858</v>
      </c>
      <c r="F2306">
        <v>0.67891138450298005</v>
      </c>
      <c r="G2306">
        <v>0.38303858161657101</v>
      </c>
      <c r="H2306">
        <v>0.99764834088422405</v>
      </c>
      <c r="I2306">
        <v>1.7906782285603999</v>
      </c>
    </row>
    <row r="2307" spans="1:9" x14ac:dyDescent="0.25">
      <c r="A2307">
        <v>46.2</v>
      </c>
      <c r="B2307">
        <v>0.75123495092460102</v>
      </c>
      <c r="C2307">
        <v>0.34963440953291097</v>
      </c>
      <c r="D2307">
        <v>1.7824389145023325</v>
      </c>
      <c r="E2307">
        <v>1.7914361446940199</v>
      </c>
      <c r="F2307">
        <v>0.67722553256419804</v>
      </c>
      <c r="G2307">
        <v>0.38246758088359101</v>
      </c>
      <c r="H2307">
        <v>0.99833955987970202</v>
      </c>
      <c r="I2307">
        <v>1.79062533514343</v>
      </c>
    </row>
    <row r="2308" spans="1:9" x14ac:dyDescent="0.25">
      <c r="A2308">
        <v>47.8</v>
      </c>
      <c r="B2308">
        <v>0.74848810112891995</v>
      </c>
      <c r="C2308">
        <v>0.345965361770743</v>
      </c>
      <c r="D2308">
        <v>1.7873889163217771</v>
      </c>
      <c r="E2308">
        <v>1.79145761572351</v>
      </c>
      <c r="F2308">
        <v>0.676063067143305</v>
      </c>
      <c r="G2308">
        <v>0.38649399100816301</v>
      </c>
      <c r="H2308">
        <v>0.99826466525653201</v>
      </c>
      <c r="I2308">
        <v>1.79072542041623</v>
      </c>
    </row>
    <row r="2309" spans="1:9" x14ac:dyDescent="0.25">
      <c r="A2309">
        <v>48.2</v>
      </c>
      <c r="B2309">
        <v>0.74769697351129905</v>
      </c>
      <c r="C2309">
        <v>0.348272188611294</v>
      </c>
      <c r="D2309">
        <v>1.786895048863361</v>
      </c>
      <c r="E2309">
        <v>1.7913388017754199</v>
      </c>
      <c r="F2309">
        <v>0.67687231997145503</v>
      </c>
      <c r="G2309">
        <v>0.38305482582391998</v>
      </c>
      <c r="H2309">
        <v>0.99799656943044202</v>
      </c>
      <c r="I2309">
        <v>1.7908175452434101</v>
      </c>
    </row>
    <row r="2310" spans="1:9" x14ac:dyDescent="0.25">
      <c r="A2310">
        <v>48.1</v>
      </c>
      <c r="B2310">
        <v>0.75299338157964202</v>
      </c>
      <c r="C2310">
        <v>0.352399030606525</v>
      </c>
      <c r="D2310">
        <v>1.7842490067008387</v>
      </c>
      <c r="E2310">
        <v>1.7915244097494301</v>
      </c>
      <c r="F2310">
        <v>0.67447592560862002</v>
      </c>
      <c r="G2310">
        <v>0.38419931137558999</v>
      </c>
      <c r="H2310">
        <v>0.99695725815426794</v>
      </c>
      <c r="I2310">
        <v>1.79097181184581</v>
      </c>
    </row>
    <row r="2311" spans="1:9" x14ac:dyDescent="0.25">
      <c r="A2311">
        <v>45</v>
      </c>
      <c r="B2311">
        <v>0.74525966150569001</v>
      </c>
      <c r="C2311">
        <v>0.356870989925966</v>
      </c>
      <c r="D2311">
        <v>1.7844857459182903</v>
      </c>
      <c r="E2311">
        <v>1.79148858026866</v>
      </c>
      <c r="F2311">
        <v>0.67239591428061996</v>
      </c>
      <c r="G2311">
        <v>0.38420206407165303</v>
      </c>
      <c r="H2311">
        <v>1.00347140178915</v>
      </c>
      <c r="I2311">
        <v>1.7908099456350499</v>
      </c>
    </row>
    <row r="2312" spans="1:9" x14ac:dyDescent="0.25">
      <c r="A2312">
        <v>43.5</v>
      </c>
      <c r="B2312">
        <v>0.74055220499680496</v>
      </c>
      <c r="C2312">
        <v>0.35682556552114397</v>
      </c>
      <c r="D2312">
        <v>1.7795651949105864</v>
      </c>
      <c r="E2312">
        <v>1.79157399354928</v>
      </c>
      <c r="F2312">
        <v>0.67505793167657901</v>
      </c>
      <c r="G2312">
        <v>0.38132034263585701</v>
      </c>
      <c r="H2312">
        <v>1.00321556436147</v>
      </c>
      <c r="I2312">
        <v>1.79084724725148</v>
      </c>
    </row>
    <row r="2313" spans="1:9" x14ac:dyDescent="0.25">
      <c r="A2313">
        <v>43.1</v>
      </c>
      <c r="B2313">
        <v>0.73464684937347202</v>
      </c>
      <c r="C2313">
        <v>0.357202752871913</v>
      </c>
      <c r="D2313">
        <v>1.7878499347978671</v>
      </c>
      <c r="E2313">
        <v>1.79144671297392</v>
      </c>
      <c r="F2313">
        <v>0.67314850843978802</v>
      </c>
      <c r="G2313">
        <v>0.38706761013202901</v>
      </c>
      <c r="H2313">
        <v>1.0019096075779701</v>
      </c>
      <c r="I2313">
        <v>1.7907211420392699</v>
      </c>
    </row>
    <row r="2314" spans="1:9" x14ac:dyDescent="0.25">
      <c r="A2314">
        <v>43.1</v>
      </c>
      <c r="B2314">
        <v>0.72627232914191597</v>
      </c>
      <c r="C2314">
        <v>0.35462482399110001</v>
      </c>
      <c r="D2314">
        <v>1.782461568972902</v>
      </c>
      <c r="E2314">
        <v>1.7915099211549499</v>
      </c>
      <c r="F2314">
        <v>0.667823706509173</v>
      </c>
      <c r="G2314">
        <v>0.38420481676771701</v>
      </c>
      <c r="H2314">
        <v>1.00192142700813</v>
      </c>
      <c r="I2314">
        <v>1.7908667174219599</v>
      </c>
    </row>
    <row r="2315" spans="1:9" x14ac:dyDescent="0.25">
      <c r="A2315">
        <v>45.2</v>
      </c>
      <c r="B2315">
        <v>0.723102703093082</v>
      </c>
      <c r="C2315">
        <v>0.36050547996827798</v>
      </c>
      <c r="D2315">
        <v>1.7894504731436052</v>
      </c>
      <c r="E2315">
        <v>1.7915303421247399</v>
      </c>
      <c r="F2315">
        <v>0.66680915743182301</v>
      </c>
      <c r="G2315">
        <v>0.38246220979663997</v>
      </c>
      <c r="H2315">
        <v>1.0024633989662699</v>
      </c>
      <c r="I2315">
        <v>1.79080098103985</v>
      </c>
    </row>
    <row r="2316" spans="1:9" x14ac:dyDescent="0.25">
      <c r="A2316">
        <v>44.9</v>
      </c>
      <c r="B2316">
        <v>0.72657729205907395</v>
      </c>
      <c r="C2316">
        <v>0.37163352282342599</v>
      </c>
      <c r="D2316">
        <v>1.7904767206604053</v>
      </c>
      <c r="E2316">
        <v>1.7915725694525999</v>
      </c>
      <c r="F2316">
        <v>0.67086112281009103</v>
      </c>
      <c r="G2316">
        <v>0.38477568319552002</v>
      </c>
      <c r="H2316">
        <v>1.0034238025189799</v>
      </c>
      <c r="I2316">
        <v>1.7907773031008201</v>
      </c>
    </row>
    <row r="2317" spans="1:9" x14ac:dyDescent="0.25">
      <c r="A2317">
        <v>44.2</v>
      </c>
      <c r="B2317">
        <v>0.73576092343219601</v>
      </c>
      <c r="C2317">
        <v>0.36884612680407503</v>
      </c>
      <c r="D2317">
        <v>1.781409268814947</v>
      </c>
      <c r="E2317">
        <v>1.7915545323539099</v>
      </c>
      <c r="F2317">
        <v>0.66953713917852498</v>
      </c>
      <c r="G2317">
        <v>0.38189396175972401</v>
      </c>
      <c r="H2317">
        <v>1.0025353048104999</v>
      </c>
      <c r="I2317">
        <v>1.7907227196987501</v>
      </c>
    </row>
    <row r="2318" spans="1:9" x14ac:dyDescent="0.25">
      <c r="A2318">
        <v>44.3</v>
      </c>
      <c r="B2318">
        <v>0.73080209183289202</v>
      </c>
      <c r="C2318">
        <v>0.36713625446806702</v>
      </c>
      <c r="D2318">
        <v>1.7841368670715196</v>
      </c>
      <c r="E2318">
        <v>1.79158872037984</v>
      </c>
      <c r="F2318">
        <v>0.66967910208627002</v>
      </c>
      <c r="G2318">
        <v>0.38997023195608699</v>
      </c>
      <c r="H2318">
        <v>1.00186898917956</v>
      </c>
      <c r="I2318">
        <v>1.79074466734528</v>
      </c>
    </row>
    <row r="2319" spans="1:9" x14ac:dyDescent="0.25">
      <c r="A2319">
        <v>42.2</v>
      </c>
      <c r="B2319">
        <v>0.72758459013870802</v>
      </c>
      <c r="C2319">
        <v>0.37118039975474598</v>
      </c>
      <c r="D2319">
        <v>1.781112495250486</v>
      </c>
      <c r="E2319">
        <v>1.7916983190626401</v>
      </c>
      <c r="F2319">
        <v>0.67193060650439496</v>
      </c>
      <c r="G2319">
        <v>0.38535756040757801</v>
      </c>
      <c r="H2319">
        <v>1.00150983245369</v>
      </c>
      <c r="I2319">
        <v>1.79058356119726</v>
      </c>
    </row>
    <row r="2320" spans="1:9" x14ac:dyDescent="0.25">
      <c r="A2320">
        <v>43.2</v>
      </c>
      <c r="B2320">
        <v>0.72399254836917804</v>
      </c>
      <c r="C2320">
        <v>0.37618411781567501</v>
      </c>
      <c r="D2320">
        <v>1.7839748876069472</v>
      </c>
      <c r="E2320">
        <v>1.7916483213397401</v>
      </c>
      <c r="F2320">
        <v>0.66928994660331198</v>
      </c>
      <c r="G2320">
        <v>0.38477293049945699</v>
      </c>
      <c r="H2320">
        <v>1.00037909931346</v>
      </c>
      <c r="I2320">
        <v>1.79039293978895</v>
      </c>
    </row>
    <row r="2321" spans="1:9" x14ac:dyDescent="0.25">
      <c r="A2321">
        <v>43.6</v>
      </c>
      <c r="B2321">
        <v>0.72711818852791399</v>
      </c>
      <c r="C2321">
        <v>0.37848981195653397</v>
      </c>
      <c r="D2321">
        <v>1.7866651059870802</v>
      </c>
      <c r="E2321">
        <v>1.79161378889181</v>
      </c>
      <c r="F2321">
        <v>0.66868874748750395</v>
      </c>
      <c r="G2321">
        <v>0.38537065212201299</v>
      </c>
      <c r="H2321">
        <v>1.0005136569489801</v>
      </c>
      <c r="I2321">
        <v>1.79036466200031</v>
      </c>
    </row>
    <row r="2322" spans="1:9" x14ac:dyDescent="0.25">
      <c r="A2322">
        <v>43.4</v>
      </c>
      <c r="B2322">
        <v>0.72458573810921201</v>
      </c>
      <c r="C2322">
        <v>0.37954757275425999</v>
      </c>
      <c r="D2322">
        <v>1.780791934491927</v>
      </c>
      <c r="E2322">
        <v>1.7916146300917299</v>
      </c>
      <c r="F2322">
        <v>0.66695779568806002</v>
      </c>
      <c r="G2322">
        <v>0.38246758088359101</v>
      </c>
      <c r="H2322">
        <v>1.00082148407535</v>
      </c>
      <c r="I2322">
        <v>1.79018733727149</v>
      </c>
    </row>
    <row r="2323" spans="1:9" x14ac:dyDescent="0.25">
      <c r="A2323">
        <v>43</v>
      </c>
      <c r="B2323">
        <v>0.71534627064803902</v>
      </c>
      <c r="C2323">
        <v>0.36608191389232603</v>
      </c>
      <c r="D2323">
        <v>1.788203344538752</v>
      </c>
      <c r="E2323">
        <v>1.7915756612192999</v>
      </c>
      <c r="F2323">
        <v>0.66634482869628697</v>
      </c>
      <c r="G2323">
        <v>0.391122975595949</v>
      </c>
      <c r="H2323">
        <v>1.0022990138543899</v>
      </c>
      <c r="I2323">
        <v>1.7903744505721</v>
      </c>
    </row>
    <row r="2324" spans="1:9" x14ac:dyDescent="0.25">
      <c r="A2324">
        <v>43</v>
      </c>
      <c r="B2324">
        <v>0.73241604109812697</v>
      </c>
      <c r="C2324">
        <v>0.368966906462532</v>
      </c>
      <c r="D2324">
        <v>1.7850883548354401</v>
      </c>
      <c r="E2324">
        <v>1.7914142294562301</v>
      </c>
      <c r="F2324">
        <v>0.67013307252987298</v>
      </c>
      <c r="G2324">
        <v>0.38708660703544201</v>
      </c>
      <c r="H2324">
        <v>1.0033012373235</v>
      </c>
      <c r="I2324">
        <v>1.7905304534245801</v>
      </c>
    </row>
    <row r="2325" spans="1:9" x14ac:dyDescent="0.25">
      <c r="A2325">
        <v>43</v>
      </c>
      <c r="B2325">
        <v>0.76855483480041797</v>
      </c>
      <c r="C2325">
        <v>0.36332815937714702</v>
      </c>
      <c r="D2325">
        <v>1.7834549675073763</v>
      </c>
      <c r="E2325">
        <v>1.7914835760255501</v>
      </c>
      <c r="F2325">
        <v>0.67169205262364395</v>
      </c>
      <c r="G2325">
        <v>0.38361750299545999</v>
      </c>
      <c r="H2325">
        <v>1.0033599697796001</v>
      </c>
      <c r="I2325">
        <v>1.7904766674336401</v>
      </c>
    </row>
    <row r="2326" spans="1:9" x14ac:dyDescent="0.25">
      <c r="A2326">
        <v>43.3</v>
      </c>
      <c r="B2326">
        <v>0.74168319988676801</v>
      </c>
      <c r="C2326">
        <v>0.35661708836899503</v>
      </c>
      <c r="D2326">
        <v>1.7863128289697239</v>
      </c>
      <c r="E2326">
        <v>1.7914225882494099</v>
      </c>
      <c r="F2326">
        <v>0.66808790934956497</v>
      </c>
      <c r="G2326">
        <v>0.38537340481807603</v>
      </c>
      <c r="H2326">
        <v>1.0145184393853599</v>
      </c>
      <c r="I2326">
        <v>1.7903756386720999</v>
      </c>
    </row>
    <row r="2327" spans="1:9" x14ac:dyDescent="0.25">
      <c r="A2327">
        <v>43.1</v>
      </c>
      <c r="B2327">
        <v>0.73773955078062903</v>
      </c>
      <c r="C2327">
        <v>0.36577760579091301</v>
      </c>
      <c r="D2327">
        <v>1.7797351034398579</v>
      </c>
      <c r="E2327">
        <v>1.7914487331461799</v>
      </c>
      <c r="F2327">
        <v>0.66853603958494701</v>
      </c>
      <c r="G2327">
        <v>0.38132034263585701</v>
      </c>
      <c r="H2327">
        <v>1.0146379643723</v>
      </c>
      <c r="I2327">
        <v>1.79033597689695</v>
      </c>
    </row>
    <row r="2328" spans="1:9" x14ac:dyDescent="0.25">
      <c r="A2328">
        <v>42.9</v>
      </c>
      <c r="B2328">
        <v>0.73285128719278403</v>
      </c>
      <c r="C2328">
        <v>0.36872024448159701</v>
      </c>
      <c r="D2328">
        <v>1.7827911915196888</v>
      </c>
      <c r="E2328">
        <v>1.7915453448572001</v>
      </c>
      <c r="F2328">
        <v>0.66745502541669799</v>
      </c>
      <c r="G2328">
        <v>0.39112841215614702</v>
      </c>
      <c r="H2328">
        <v>1.01415257233336</v>
      </c>
      <c r="I2328">
        <v>1.7902282579991899</v>
      </c>
    </row>
    <row r="2329" spans="1:9" x14ac:dyDescent="0.25">
      <c r="A2329">
        <v>42.5</v>
      </c>
      <c r="B2329">
        <v>0.72100341065304396</v>
      </c>
      <c r="C2329">
        <v>0.36585168034670201</v>
      </c>
      <c r="D2329">
        <v>1.7894538713141905</v>
      </c>
      <c r="E2329">
        <v>1.7916097904439101</v>
      </c>
      <c r="F2329">
        <v>0.66924977872181801</v>
      </c>
      <c r="G2329">
        <v>0.38534950545649199</v>
      </c>
      <c r="H2329">
        <v>1.0122874326215501</v>
      </c>
      <c r="I2329">
        <v>1.79034614308038</v>
      </c>
    </row>
    <row r="2330" spans="1:9" x14ac:dyDescent="0.25">
      <c r="A2330">
        <v>42.5</v>
      </c>
      <c r="B2330">
        <v>0.70389599082824295</v>
      </c>
      <c r="C2330">
        <v>0.37749859538216601</v>
      </c>
      <c r="D2330">
        <v>1.7873821199806061</v>
      </c>
      <c r="E2330">
        <v>1.7914981682068201</v>
      </c>
      <c r="F2330">
        <v>0.67098937668077197</v>
      </c>
      <c r="G2330">
        <v>0.38419387481539102</v>
      </c>
      <c r="H2330">
        <v>1.0127901379797799</v>
      </c>
      <c r="I2330">
        <v>1.7901941222797699</v>
      </c>
    </row>
    <row r="2331" spans="1:9" x14ac:dyDescent="0.25">
      <c r="A2331">
        <v>42.5</v>
      </c>
      <c r="B2331">
        <v>0.69214992267143505</v>
      </c>
      <c r="C2331">
        <v>0.37649675171522701</v>
      </c>
      <c r="D2331">
        <v>1.7802368999629732</v>
      </c>
      <c r="E2331">
        <v>1.7914870680032999</v>
      </c>
      <c r="F2331">
        <v>0.67380499990118603</v>
      </c>
      <c r="G2331">
        <v>0.38422616657034298</v>
      </c>
      <c r="H2331">
        <v>1.0135489995867299</v>
      </c>
      <c r="I2331">
        <v>1.7901987075914201</v>
      </c>
    </row>
    <row r="2332" spans="1:9" x14ac:dyDescent="0.25">
      <c r="A2332">
        <v>42.9</v>
      </c>
      <c r="B2332">
        <v>0.68309477724329803</v>
      </c>
      <c r="C2332">
        <v>0.37984647601223398</v>
      </c>
      <c r="D2332">
        <v>1.7856796365173051</v>
      </c>
      <c r="E2332">
        <v>1.79115737046598</v>
      </c>
      <c r="F2332">
        <v>0.68016834522916403</v>
      </c>
      <c r="G2332">
        <v>0.38304938926372101</v>
      </c>
      <c r="H2332">
        <v>1.0123416994224499</v>
      </c>
      <c r="I2332">
        <v>1.7904999696260999</v>
      </c>
    </row>
    <row r="2333" spans="1:9" x14ac:dyDescent="0.25">
      <c r="A2333">
        <v>43.1</v>
      </c>
      <c r="B2333">
        <v>0.66971901916684495</v>
      </c>
      <c r="C2333">
        <v>0.38977408035002598</v>
      </c>
      <c r="D2333">
        <v>1.7851370619471647</v>
      </c>
      <c r="E2333">
        <v>1.7906873145747699</v>
      </c>
      <c r="F2333">
        <v>0.68044605591371499</v>
      </c>
      <c r="G2333">
        <v>0.39055479303228102</v>
      </c>
      <c r="H2333">
        <v>1.0115766552721801</v>
      </c>
      <c r="I2333">
        <v>1.79054648017189</v>
      </c>
    </row>
    <row r="2334" spans="1:9" x14ac:dyDescent="0.25">
      <c r="A2334">
        <v>43.5</v>
      </c>
      <c r="B2334">
        <v>0.643061438508304</v>
      </c>
      <c r="C2334">
        <v>0.404441824921283</v>
      </c>
      <c r="D2334">
        <v>1.7843622790536864</v>
      </c>
      <c r="E2334">
        <v>1.7903244834960901</v>
      </c>
      <c r="F2334">
        <v>0.680304606745462</v>
      </c>
      <c r="G2334">
        <v>0.38419407795249599</v>
      </c>
      <c r="H2334">
        <v>1.01146882084831</v>
      </c>
      <c r="I2334">
        <v>1.79048749866596</v>
      </c>
    </row>
    <row r="2335" spans="1:9" x14ac:dyDescent="0.25">
      <c r="A2335">
        <v>43.7</v>
      </c>
      <c r="B2335">
        <v>0.62756118078261602</v>
      </c>
      <c r="C2335">
        <v>0.41439270353065899</v>
      </c>
      <c r="D2335">
        <v>1.7802493599217866</v>
      </c>
      <c r="E2335">
        <v>1.7902605538464</v>
      </c>
      <c r="F2335">
        <v>0.68307177408679998</v>
      </c>
      <c r="G2335">
        <v>0.38361750299545999</v>
      </c>
      <c r="H2335">
        <v>1.0107291000410401</v>
      </c>
      <c r="I2335">
        <v>1.79029422936602</v>
      </c>
    </row>
    <row r="2336" spans="1:9" x14ac:dyDescent="0.25">
      <c r="A2336">
        <v>44.5</v>
      </c>
      <c r="B2336">
        <v>0.62925719535865599</v>
      </c>
      <c r="C2336">
        <v>0.49950670574920603</v>
      </c>
      <c r="D2336">
        <v>1.7808746233095059</v>
      </c>
      <c r="E2336">
        <v>1.7909404674987599</v>
      </c>
      <c r="F2336">
        <v>0.68950647377819196</v>
      </c>
      <c r="G2336">
        <v>0.38479978569420997</v>
      </c>
      <c r="H2336">
        <v>1.0108889634468201</v>
      </c>
      <c r="I2336">
        <v>1.7899600737478201</v>
      </c>
    </row>
    <row r="2337" spans="1:9" x14ac:dyDescent="0.25">
      <c r="A2337">
        <v>42.7</v>
      </c>
      <c r="B2337">
        <v>0.63568245004766399</v>
      </c>
      <c r="C2337">
        <v>0.50277169512366504</v>
      </c>
      <c r="D2337">
        <v>1.7813277127208966</v>
      </c>
      <c r="E2337">
        <v>1.7912541211328901</v>
      </c>
      <c r="F2337">
        <v>0.69219795051285804</v>
      </c>
      <c r="G2337">
        <v>0.38363119764385001</v>
      </c>
      <c r="H2337">
        <v>1.0109002279782</v>
      </c>
      <c r="I2337">
        <v>1.78986985780619</v>
      </c>
    </row>
    <row r="2338" spans="1:9" x14ac:dyDescent="0.25">
      <c r="A2338">
        <v>42.1</v>
      </c>
      <c r="B2338">
        <v>0.63563719485504799</v>
      </c>
      <c r="C2338">
        <v>0.49228589308036103</v>
      </c>
      <c r="D2338">
        <v>1.7848448192768176</v>
      </c>
      <c r="E2338">
        <v>1.7912080259237</v>
      </c>
      <c r="F2338">
        <v>0.69162133796768499</v>
      </c>
      <c r="G2338">
        <v>0.39055479303228102</v>
      </c>
      <c r="H2338">
        <v>1.0108668129351801</v>
      </c>
      <c r="I2338">
        <v>1.7899855748878399</v>
      </c>
    </row>
    <row r="2339" spans="1:9" x14ac:dyDescent="0.25">
      <c r="A2339">
        <v>42.2</v>
      </c>
      <c r="B2339">
        <v>0.64656101687245404</v>
      </c>
      <c r="C2339">
        <v>0.49613750632605702</v>
      </c>
      <c r="D2339">
        <v>1.7803229869511374</v>
      </c>
      <c r="E2339">
        <v>1.7907445699548199</v>
      </c>
      <c r="F2339">
        <v>0.69369757737780302</v>
      </c>
      <c r="G2339">
        <v>0.38535212384737899</v>
      </c>
      <c r="H2339">
        <v>1.01088998222576</v>
      </c>
      <c r="I2339">
        <v>1.79025554715681</v>
      </c>
    </row>
    <row r="2340" spans="1:9" x14ac:dyDescent="0.25">
      <c r="A2340">
        <v>43.5</v>
      </c>
      <c r="B2340">
        <v>0.64614486883762901</v>
      </c>
      <c r="C2340">
        <v>0.502853608225171</v>
      </c>
      <c r="D2340">
        <v>1.7804351265804568</v>
      </c>
      <c r="E2340">
        <v>1.7906349473826</v>
      </c>
      <c r="F2340">
        <v>0.69356730632588404</v>
      </c>
      <c r="G2340">
        <v>0.38825460800758099</v>
      </c>
      <c r="H2340">
        <v>1.0108952981961601</v>
      </c>
      <c r="I2340">
        <v>1.7903903925388001</v>
      </c>
    </row>
    <row r="2341" spans="1:9" x14ac:dyDescent="0.25">
      <c r="A2341">
        <v>43.1</v>
      </c>
      <c r="B2341">
        <v>0.65536325691474795</v>
      </c>
      <c r="C2341">
        <v>0.50367970814063601</v>
      </c>
      <c r="D2341">
        <v>1.790397430013412</v>
      </c>
      <c r="E2341">
        <v>1.79065542952042</v>
      </c>
      <c r="F2341">
        <v>0.69710700235533496</v>
      </c>
      <c r="G2341">
        <v>0.38538145976916199</v>
      </c>
      <c r="H2341">
        <v>1.0109226668889799</v>
      </c>
      <c r="I2341">
        <v>1.7905087240536299</v>
      </c>
    </row>
    <row r="2342" spans="1:9" x14ac:dyDescent="0.25">
      <c r="A2342">
        <v>41.9</v>
      </c>
      <c r="B2342">
        <v>0.69698093027924901</v>
      </c>
      <c r="C2342">
        <v>0.49423451763597198</v>
      </c>
      <c r="D2342">
        <v>1.7859209066288708</v>
      </c>
      <c r="E2342">
        <v>1.79102083151609</v>
      </c>
      <c r="F2342">
        <v>0.69942801444005898</v>
      </c>
      <c r="G2342">
        <v>0.38594191834666702</v>
      </c>
      <c r="H2342">
        <v>1.0109103385359</v>
      </c>
      <c r="I2342">
        <v>1.79075641274527</v>
      </c>
    </row>
    <row r="2343" spans="1:9" x14ac:dyDescent="0.25">
      <c r="A2343">
        <v>39.6</v>
      </c>
      <c r="B2343">
        <v>0.726445885388182</v>
      </c>
      <c r="C2343">
        <v>0.47997291218636901</v>
      </c>
      <c r="D2343">
        <v>1.7862584582403569</v>
      </c>
      <c r="E2343">
        <v>1.79115936329917</v>
      </c>
      <c r="F2343">
        <v>0.69796077940823298</v>
      </c>
      <c r="G2343">
        <v>0.39232297131507199</v>
      </c>
      <c r="H2343">
        <v>1.01087871334622</v>
      </c>
      <c r="I2343">
        <v>1.7909448416173901</v>
      </c>
    </row>
    <row r="2344" spans="1:9" x14ac:dyDescent="0.25">
      <c r="A2344">
        <v>38.1</v>
      </c>
      <c r="B2344">
        <v>0.72324755697754795</v>
      </c>
      <c r="C2344">
        <v>0.480354383256405</v>
      </c>
      <c r="D2344">
        <v>1.781105698909315</v>
      </c>
      <c r="E2344">
        <v>1.7908405198106001</v>
      </c>
      <c r="F2344">
        <v>0.69940881835902102</v>
      </c>
      <c r="G2344">
        <v>0.38535756040757801</v>
      </c>
      <c r="H2344">
        <v>1.0108498568331299</v>
      </c>
      <c r="I2344">
        <v>1.7908548953830401</v>
      </c>
    </row>
    <row r="2345" spans="1:9" x14ac:dyDescent="0.25">
      <c r="A2345">
        <v>38.1</v>
      </c>
      <c r="B2345">
        <v>0.71326229404932695</v>
      </c>
      <c r="C2345">
        <v>0.48357618859932799</v>
      </c>
      <c r="D2345">
        <v>1.7900655420195681</v>
      </c>
      <c r="E2345">
        <v>1.79026166845623</v>
      </c>
      <c r="F2345">
        <v>0.69706344491003502</v>
      </c>
      <c r="G2345">
        <v>0.38710193319964797</v>
      </c>
      <c r="H2345">
        <v>1.01080673686222</v>
      </c>
      <c r="I2345">
        <v>1.7908726752703901</v>
      </c>
    </row>
    <row r="2346" spans="1:9" x14ac:dyDescent="0.25">
      <c r="A2346">
        <v>38.6</v>
      </c>
      <c r="B2346">
        <v>0.71821946749200505</v>
      </c>
      <c r="C2346">
        <v>0.48523575478263598</v>
      </c>
      <c r="D2346">
        <v>1.7880470286918222</v>
      </c>
      <c r="E2346">
        <v>1.7903315219657201</v>
      </c>
      <c r="F2346">
        <v>0.69759180771490203</v>
      </c>
      <c r="G2346">
        <v>0.38595507889302899</v>
      </c>
      <c r="H2346">
        <v>1.0107850886647101</v>
      </c>
      <c r="I2346">
        <v>1.79083023644017</v>
      </c>
    </row>
    <row r="2347" spans="1:9" x14ac:dyDescent="0.25">
      <c r="A2347">
        <v>39</v>
      </c>
      <c r="B2347">
        <v>0.71433732732191602</v>
      </c>
      <c r="C2347">
        <v>0.483610104084156</v>
      </c>
      <c r="D2347">
        <v>1.7887006101677534</v>
      </c>
      <c r="E2347">
        <v>1.79026640546295</v>
      </c>
      <c r="F2347">
        <v>0.69882386792633899</v>
      </c>
      <c r="G2347">
        <v>0.38594735490686599</v>
      </c>
      <c r="H2347">
        <v>1.01076040641141</v>
      </c>
      <c r="I2347">
        <v>1.7906926934301299</v>
      </c>
    </row>
    <row r="2348" spans="1:9" x14ac:dyDescent="0.25">
      <c r="A2348">
        <v>39.299999999999997</v>
      </c>
      <c r="B2348">
        <v>0.70874569774496898</v>
      </c>
      <c r="C2348">
        <v>0.47807714909942101</v>
      </c>
      <c r="D2348">
        <v>1.7855233206703753</v>
      </c>
      <c r="E2348">
        <v>1.7905670129993001</v>
      </c>
      <c r="F2348">
        <v>0.69624680205061995</v>
      </c>
      <c r="G2348">
        <v>0.39290202699913801</v>
      </c>
      <c r="H2348">
        <v>1.01078005155392</v>
      </c>
      <c r="I2348">
        <v>1.79072093370257</v>
      </c>
    </row>
    <row r="2349" spans="1:9" x14ac:dyDescent="0.25">
      <c r="A2349">
        <v>40.799999999999997</v>
      </c>
      <c r="B2349">
        <v>0.70537014282263699</v>
      </c>
      <c r="C2349">
        <v>0.47408483057613598</v>
      </c>
      <c r="D2349">
        <v>1.7845831601417395</v>
      </c>
      <c r="E2349">
        <v>1.7904996166185501</v>
      </c>
      <c r="F2349">
        <v>0.69481931695795196</v>
      </c>
      <c r="G2349">
        <v>0.38535756040757801</v>
      </c>
      <c r="H2349">
        <v>1.01075024761518</v>
      </c>
      <c r="I2349">
        <v>1.7908563488028899</v>
      </c>
    </row>
    <row r="2350" spans="1:9" x14ac:dyDescent="0.25">
      <c r="A2350">
        <v>40.200000000000003</v>
      </c>
      <c r="B2350">
        <v>0.70820079911698797</v>
      </c>
      <c r="C2350">
        <v>0.47701552583871099</v>
      </c>
      <c r="D2350">
        <v>1.7873730581923784</v>
      </c>
      <c r="E2350">
        <v>1.79059404579254</v>
      </c>
      <c r="F2350">
        <v>0.69829690589277005</v>
      </c>
      <c r="G2350">
        <v>0.38768374157977697</v>
      </c>
      <c r="H2350">
        <v>1.01071399614395</v>
      </c>
      <c r="I2350">
        <v>1.79090676268185</v>
      </c>
    </row>
    <row r="2351" spans="1:9" x14ac:dyDescent="0.25">
      <c r="A2351">
        <v>40.5</v>
      </c>
      <c r="B2351">
        <v>0.711072732873822</v>
      </c>
      <c r="C2351">
        <v>0.47785448693168803</v>
      </c>
      <c r="D2351">
        <v>1.7813209163797257</v>
      </c>
      <c r="E2351">
        <v>1.79059431192981</v>
      </c>
      <c r="F2351">
        <v>0.69767912496822604</v>
      </c>
      <c r="G2351">
        <v>0.387681441656757</v>
      </c>
      <c r="H2351">
        <v>1.0107427247768299</v>
      </c>
      <c r="I2351">
        <v>1.7907966256868499</v>
      </c>
    </row>
    <row r="2352" spans="1:9" x14ac:dyDescent="0.25">
      <c r="A2352">
        <v>40.299999999999997</v>
      </c>
      <c r="B2352">
        <v>0.70522360262929396</v>
      </c>
      <c r="C2352">
        <v>0.47016158453614698</v>
      </c>
      <c r="D2352">
        <v>1.7830347270783113</v>
      </c>
      <c r="E2352">
        <v>1.7905907310415501</v>
      </c>
      <c r="F2352">
        <v>0.69628414024380803</v>
      </c>
      <c r="G2352">
        <v>0.38421025332791597</v>
      </c>
      <c r="H2352">
        <v>1.0107105784530499</v>
      </c>
      <c r="I2352">
        <v>1.7907291619147501</v>
      </c>
    </row>
    <row r="2353" spans="1:9" x14ac:dyDescent="0.25">
      <c r="A2353">
        <v>40.9</v>
      </c>
      <c r="B2353">
        <v>0.69891873052391695</v>
      </c>
      <c r="C2353">
        <v>0.46335820190789601</v>
      </c>
      <c r="D2353">
        <v>1.7906828763425882</v>
      </c>
      <c r="E2353">
        <v>1.7905142415437401</v>
      </c>
      <c r="F2353">
        <v>0.69677835522256104</v>
      </c>
      <c r="G2353">
        <v>0.39290202699913801</v>
      </c>
      <c r="H2353">
        <v>1.01070735323325</v>
      </c>
      <c r="I2353">
        <v>1.7908559951777701</v>
      </c>
    </row>
    <row r="2354" spans="1:9" x14ac:dyDescent="0.25">
      <c r="A2354">
        <v>41.9</v>
      </c>
      <c r="B2354">
        <v>0.70380014083460996</v>
      </c>
      <c r="C2354">
        <v>0.456058061526525</v>
      </c>
      <c r="D2354">
        <v>1.7833598187309843</v>
      </c>
      <c r="E2354">
        <v>1.7907051628341</v>
      </c>
      <c r="F2354">
        <v>0.69393556967841097</v>
      </c>
      <c r="G2354">
        <v>0.38535756040757801</v>
      </c>
      <c r="H2354">
        <v>1.0106212416159299</v>
      </c>
      <c r="I2354">
        <v>1.7910128535255001</v>
      </c>
    </row>
    <row r="2355" spans="1:9" x14ac:dyDescent="0.25">
      <c r="A2355">
        <v>42.5</v>
      </c>
      <c r="B2355">
        <v>0.70213578640500796</v>
      </c>
      <c r="C2355">
        <v>0.463601720959195</v>
      </c>
      <c r="D2355">
        <v>1.7805064881627508</v>
      </c>
      <c r="E2355">
        <v>1.7907505911444399</v>
      </c>
      <c r="F2355">
        <v>0.69449287579427799</v>
      </c>
      <c r="G2355">
        <v>0.38768374157977697</v>
      </c>
      <c r="H2355">
        <v>1.0105933459479799</v>
      </c>
      <c r="I2355">
        <v>1.7910592645974199</v>
      </c>
    </row>
    <row r="2356" spans="1:9" x14ac:dyDescent="0.25">
      <c r="A2356">
        <v>42.2</v>
      </c>
      <c r="B2356">
        <v>0.70069503523206</v>
      </c>
      <c r="C2356">
        <v>0.470953469361997</v>
      </c>
      <c r="D2356">
        <v>1.7875146486334379</v>
      </c>
      <c r="E2356">
        <v>1.79083080891998</v>
      </c>
      <c r="F2356">
        <v>0.69765991534181204</v>
      </c>
      <c r="G2356">
        <v>0.387099633276628</v>
      </c>
      <c r="H2356">
        <v>1.0105494859867701</v>
      </c>
      <c r="I2356">
        <v>1.7911116496816799</v>
      </c>
    </row>
    <row r="2357" spans="1:9" x14ac:dyDescent="0.25">
      <c r="A2357">
        <v>41.5</v>
      </c>
      <c r="B2357">
        <v>0.70333032959295605</v>
      </c>
      <c r="C2357">
        <v>0.474113825439683</v>
      </c>
      <c r="D2357">
        <v>1.7871623716160816</v>
      </c>
      <c r="E2357">
        <v>1.7907816543794199</v>
      </c>
      <c r="F2357">
        <v>0.69708127124906005</v>
      </c>
      <c r="G2357">
        <v>0.38709459315459899</v>
      </c>
      <c r="H2357">
        <v>1.0104940570379799</v>
      </c>
      <c r="I2357">
        <v>1.7910076480761701</v>
      </c>
    </row>
    <row r="2358" spans="1:9" x14ac:dyDescent="0.25">
      <c r="A2358">
        <v>41.3</v>
      </c>
      <c r="B2358">
        <v>0.70362010279902398</v>
      </c>
      <c r="C2358">
        <v>0.48304149398754598</v>
      </c>
      <c r="D2358">
        <v>1.7819099326145338</v>
      </c>
      <c r="E2358">
        <v>1.79070912276756</v>
      </c>
      <c r="F2358">
        <v>0.69387152254376405</v>
      </c>
      <c r="G2358">
        <v>0.39405201794293598</v>
      </c>
      <c r="H2358">
        <v>1.01048734164975</v>
      </c>
      <c r="I2358">
        <v>1.7910287204228901</v>
      </c>
    </row>
    <row r="2359" spans="1:9" x14ac:dyDescent="0.25">
      <c r="A2359">
        <v>39.799999999999997</v>
      </c>
      <c r="B2359">
        <v>0.69024827600045002</v>
      </c>
      <c r="C2359">
        <v>0.47841895416668101</v>
      </c>
      <c r="D2359">
        <v>1.7831004250429632</v>
      </c>
      <c r="E2359">
        <v>1.7903521970281999</v>
      </c>
      <c r="F2359">
        <v>0.698441873246748</v>
      </c>
      <c r="G2359">
        <v>0.38708117047524299</v>
      </c>
      <c r="H2359">
        <v>1.01047815118336</v>
      </c>
      <c r="I2359">
        <v>1.7910085734118699</v>
      </c>
    </row>
    <row r="2360" spans="1:9" x14ac:dyDescent="0.25">
      <c r="A2360">
        <v>39.6</v>
      </c>
      <c r="B2360">
        <v>0.70070136890957502</v>
      </c>
      <c r="C2360">
        <v>0.47135087171530898</v>
      </c>
      <c r="D2360">
        <v>1.7890030473498568</v>
      </c>
      <c r="E2360">
        <v>1.79025624018889</v>
      </c>
      <c r="F2360">
        <v>0.69678162208255701</v>
      </c>
      <c r="G2360">
        <v>0.38999446228259399</v>
      </c>
      <c r="H2360">
        <v>1.01050379309199</v>
      </c>
      <c r="I2360">
        <v>1.7910858704192301</v>
      </c>
    </row>
    <row r="2361" spans="1:9" x14ac:dyDescent="0.25">
      <c r="A2361">
        <v>38.9</v>
      </c>
      <c r="B2361">
        <v>0.68897370173581596</v>
      </c>
      <c r="C2361">
        <v>0.46972688287051001</v>
      </c>
      <c r="D2361">
        <v>1.7907259198366703</v>
      </c>
      <c r="E2361">
        <v>1.7904869645488499</v>
      </c>
      <c r="F2361">
        <v>0.69281558067295601</v>
      </c>
      <c r="G2361">
        <v>0.387099633276628</v>
      </c>
      <c r="H2361">
        <v>1.0104108728685</v>
      </c>
      <c r="I2361">
        <v>1.7909704762957099</v>
      </c>
    </row>
    <row r="2362" spans="1:9" x14ac:dyDescent="0.25">
      <c r="A2362">
        <v>37.9</v>
      </c>
      <c r="B2362">
        <v>0.67862947853411004</v>
      </c>
      <c r="C2362">
        <v>0.47506869328232199</v>
      </c>
      <c r="D2362">
        <v>1.7850815584942694</v>
      </c>
      <c r="E2362">
        <v>1.7902756816207299</v>
      </c>
      <c r="F2362">
        <v>0.69198311737027896</v>
      </c>
      <c r="G2362">
        <v>0.38882363978246298</v>
      </c>
      <c r="H2362">
        <v>1.0103663540116301</v>
      </c>
      <c r="I2362">
        <v>1.7910287204228901</v>
      </c>
    </row>
    <row r="2363" spans="1:9" x14ac:dyDescent="0.25">
      <c r="A2363">
        <v>37.9</v>
      </c>
      <c r="B2363">
        <v>0.68692278560060305</v>
      </c>
      <c r="C2363">
        <v>0.468246216938983</v>
      </c>
      <c r="D2363">
        <v>1.7819212598498184</v>
      </c>
      <c r="E2363">
        <v>1.7904312809516501</v>
      </c>
      <c r="F2363">
        <v>0.69361646809358002</v>
      </c>
      <c r="G2363">
        <v>0.39637334963315601</v>
      </c>
      <c r="H2363">
        <v>1.0103559001397899</v>
      </c>
      <c r="I2363">
        <v>1.79100145051425</v>
      </c>
    </row>
    <row r="2364" spans="1:9" x14ac:dyDescent="0.25">
      <c r="A2364">
        <v>39.799999999999997</v>
      </c>
      <c r="B2364">
        <v>0.676270410179315</v>
      </c>
      <c r="C2364">
        <v>0.46683452854073698</v>
      </c>
      <c r="D2364">
        <v>1.7846035491652521</v>
      </c>
      <c r="E2364">
        <v>1.7905692707697201</v>
      </c>
      <c r="F2364">
        <v>0.69095427923960695</v>
      </c>
      <c r="G2364">
        <v>0.38650479865531201</v>
      </c>
      <c r="H2364">
        <v>1.0104025009516</v>
      </c>
      <c r="I2364">
        <v>1.79100024702747</v>
      </c>
    </row>
    <row r="2365" spans="1:9" x14ac:dyDescent="0.25">
      <c r="A2365">
        <v>41.2</v>
      </c>
      <c r="B2365">
        <v>0.67544508084031596</v>
      </c>
      <c r="C2365">
        <v>0.462677371269612</v>
      </c>
      <c r="D2365">
        <v>1.7831683884546716</v>
      </c>
      <c r="E2365">
        <v>1.79043018813971</v>
      </c>
      <c r="F2365">
        <v>0.69234217057556002</v>
      </c>
      <c r="G2365">
        <v>0.392902520666851</v>
      </c>
      <c r="H2365">
        <v>1.0104235268386601</v>
      </c>
      <c r="I2365">
        <v>1.79092652980542</v>
      </c>
    </row>
    <row r="2366" spans="1:9" x14ac:dyDescent="0.25">
      <c r="A2366">
        <v>40.700000000000003</v>
      </c>
      <c r="B2366">
        <v>0.67565883781741098</v>
      </c>
      <c r="C2366">
        <v>0.46630905763210101</v>
      </c>
      <c r="D2366">
        <v>1.7904631279780636</v>
      </c>
      <c r="E2366">
        <v>1.79048091563898</v>
      </c>
      <c r="F2366">
        <v>0.69394965317132595</v>
      </c>
      <c r="G2366">
        <v>0.38767325240049499</v>
      </c>
      <c r="H2366">
        <v>1.0104835695869101</v>
      </c>
      <c r="I2366">
        <v>1.7908520235407801</v>
      </c>
    </row>
    <row r="2367" spans="1:9" x14ac:dyDescent="0.25">
      <c r="A2367">
        <v>40.700000000000003</v>
      </c>
      <c r="B2367">
        <v>0.67788541073620801</v>
      </c>
      <c r="C2367">
        <v>0.47024368981025</v>
      </c>
      <c r="D2367">
        <v>1.7903589174134438</v>
      </c>
      <c r="E2367">
        <v>1.7904036282012199</v>
      </c>
      <c r="F2367">
        <v>0.69370517753748695</v>
      </c>
      <c r="G2367">
        <v>0.38939725890632998</v>
      </c>
      <c r="H2367">
        <v>1.0104428754853101</v>
      </c>
      <c r="I2367">
        <v>1.7909081818430601</v>
      </c>
    </row>
    <row r="2368" spans="1:9" x14ac:dyDescent="0.25">
      <c r="A2368">
        <v>39.4</v>
      </c>
      <c r="B2368">
        <v>0.68245649144037102</v>
      </c>
      <c r="C2368">
        <v>0.46454432928184802</v>
      </c>
      <c r="D2368">
        <v>1.7880640195447493</v>
      </c>
      <c r="E2368">
        <v>1.7901905622144201</v>
      </c>
      <c r="F2368">
        <v>0.69512873719040202</v>
      </c>
      <c r="G2368">
        <v>0.39407336774556101</v>
      </c>
      <c r="H2368">
        <v>1.01040194442619</v>
      </c>
      <c r="I2368">
        <v>1.7907648315131099</v>
      </c>
    </row>
    <row r="2369" spans="1:9" x14ac:dyDescent="0.25">
      <c r="A2369">
        <v>38.700000000000003</v>
      </c>
      <c r="B2369">
        <v>0.70236125737556299</v>
      </c>
      <c r="C2369">
        <v>0.46659927479047603</v>
      </c>
      <c r="D2369">
        <v>1.7851110093060099</v>
      </c>
      <c r="E2369">
        <v>1.7900277257882</v>
      </c>
      <c r="F2369">
        <v>0.69742611093250495</v>
      </c>
      <c r="G2369">
        <v>0.38535480771151498</v>
      </c>
      <c r="H2369">
        <v>1.0104740623372299</v>
      </c>
      <c r="I2369">
        <v>1.7909303174394</v>
      </c>
    </row>
    <row r="2370" spans="1:9" x14ac:dyDescent="0.25">
      <c r="A2370">
        <v>36.799999999999997</v>
      </c>
      <c r="B2370">
        <v>0.69497391267876996</v>
      </c>
      <c r="C2370">
        <v>0.465984319802002</v>
      </c>
      <c r="D2370">
        <v>1.7831015577664915</v>
      </c>
      <c r="E2370">
        <v>1.79043719799107</v>
      </c>
      <c r="F2370">
        <v>0.69571205303068595</v>
      </c>
      <c r="G2370">
        <v>0.392328901542984</v>
      </c>
      <c r="H2370">
        <v>1.01050210793512</v>
      </c>
      <c r="I2370">
        <v>1.7909536014432701</v>
      </c>
    </row>
    <row r="2371" spans="1:9" x14ac:dyDescent="0.25">
      <c r="A2371">
        <v>36.9</v>
      </c>
      <c r="B2371">
        <v>0.685487071269403</v>
      </c>
      <c r="C2371">
        <v>0.459322336493451</v>
      </c>
      <c r="D2371">
        <v>1.7897121322786833</v>
      </c>
      <c r="E2371">
        <v>1.7906065037494301</v>
      </c>
      <c r="F2371">
        <v>0.69462477375549903</v>
      </c>
      <c r="G2371">
        <v>0.385354673406338</v>
      </c>
      <c r="H2371">
        <v>1.0104689250949801</v>
      </c>
      <c r="I2371">
        <v>1.7910356263173499</v>
      </c>
    </row>
    <row r="2372" spans="1:9" x14ac:dyDescent="0.25">
      <c r="A2372">
        <v>36.9</v>
      </c>
      <c r="B2372">
        <v>0.67920818668014205</v>
      </c>
      <c r="C2372">
        <v>0.45504970372547199</v>
      </c>
      <c r="D2372">
        <v>1.7864362958343278</v>
      </c>
      <c r="E2372">
        <v>1.7907841541898899</v>
      </c>
      <c r="F2372">
        <v>0.69237252418679196</v>
      </c>
      <c r="G2372">
        <v>0.389402695466529</v>
      </c>
      <c r="H2372">
        <v>1.0104368888484101</v>
      </c>
      <c r="I2372">
        <v>1.7908993029209901</v>
      </c>
    </row>
    <row r="2373" spans="1:9" x14ac:dyDescent="0.25">
      <c r="A2373">
        <v>37.5</v>
      </c>
      <c r="B2373">
        <v>0.67577713255388805</v>
      </c>
      <c r="C2373">
        <v>0.45723076573437199</v>
      </c>
      <c r="D2373">
        <v>1.7904948442368609</v>
      </c>
      <c r="E2373">
        <v>1.7911102930316201</v>
      </c>
      <c r="F2373">
        <v>0.69112346104926403</v>
      </c>
      <c r="G2373">
        <v>0.39058893754137403</v>
      </c>
      <c r="H2373">
        <v>1.0104947926327299</v>
      </c>
      <c r="I2373">
        <v>1.7907950095461</v>
      </c>
    </row>
    <row r="2374" spans="1:9" x14ac:dyDescent="0.25">
      <c r="A2374">
        <v>38</v>
      </c>
      <c r="B2374">
        <v>0.664890098684361</v>
      </c>
      <c r="C2374">
        <v>0.46815201073993701</v>
      </c>
      <c r="D2374">
        <v>1.787408172621761</v>
      </c>
      <c r="E2374">
        <v>1.7910276066181501</v>
      </c>
      <c r="F2374">
        <v>0.69179619650548996</v>
      </c>
      <c r="G2374">
        <v>0.38882881420966797</v>
      </c>
      <c r="H2374">
        <v>1.01042907938465</v>
      </c>
      <c r="I2374">
        <v>1.7907563350856299</v>
      </c>
    </row>
    <row r="2375" spans="1:9" x14ac:dyDescent="0.25">
      <c r="A2375">
        <v>38.700000000000003</v>
      </c>
      <c r="B2375">
        <v>0.67231030356874899</v>
      </c>
      <c r="C2375">
        <v>0.47045157937684501</v>
      </c>
      <c r="D2375">
        <v>1.7875248431451942</v>
      </c>
      <c r="E2375">
        <v>1.79099463143115</v>
      </c>
      <c r="F2375">
        <v>0.69240424285909796</v>
      </c>
      <c r="G2375">
        <v>0.39174722746803098</v>
      </c>
      <c r="H2375">
        <v>1.0104215388364599</v>
      </c>
      <c r="I2375">
        <v>1.7908547504189201</v>
      </c>
    </row>
    <row r="2376" spans="1:9" x14ac:dyDescent="0.25">
      <c r="A2376">
        <v>40.1</v>
      </c>
      <c r="B2376">
        <v>0.67822670525741102</v>
      </c>
      <c r="C2376">
        <v>0.46665183116907599</v>
      </c>
      <c r="D2376">
        <v>1.7830267980136121</v>
      </c>
      <c r="E2376">
        <v>1.7912249882719899</v>
      </c>
      <c r="F2376">
        <v>0.68949596528935098</v>
      </c>
      <c r="G2376">
        <v>0.387099633276628</v>
      </c>
      <c r="H2376">
        <v>1.0103673700654701</v>
      </c>
      <c r="I2376">
        <v>1.7910111247346501</v>
      </c>
    </row>
    <row r="2377" spans="1:9" x14ac:dyDescent="0.25">
      <c r="A2377">
        <v>39.1</v>
      </c>
      <c r="B2377">
        <v>0.67859298170688898</v>
      </c>
      <c r="C2377">
        <v>0.471310301559206</v>
      </c>
      <c r="D2377">
        <v>1.7830460543135962</v>
      </c>
      <c r="E2377">
        <v>1.7910733795865901</v>
      </c>
      <c r="F2377">
        <v>0.69235964504307201</v>
      </c>
      <c r="G2377">
        <v>0.39055268641032598</v>
      </c>
      <c r="H2377">
        <v>1.0103548312753301</v>
      </c>
      <c r="I2377">
        <v>1.7910513817532601</v>
      </c>
    </row>
    <row r="2378" spans="1:9" x14ac:dyDescent="0.25">
      <c r="A2378">
        <v>37.9</v>
      </c>
      <c r="B2378">
        <v>0.67960918679361904</v>
      </c>
      <c r="C2378">
        <v>0.47492607144895199</v>
      </c>
      <c r="D2378">
        <v>1.7832057683311116</v>
      </c>
      <c r="E2378">
        <v>1.7908037565678601</v>
      </c>
      <c r="F2378">
        <v>0.69348722136541097</v>
      </c>
      <c r="G2378">
        <v>0.39116255666524102</v>
      </c>
      <c r="H2378">
        <v>1.0103360833256401</v>
      </c>
      <c r="I2378">
        <v>1.79113093184768</v>
      </c>
    </row>
    <row r="2379" spans="1:9" x14ac:dyDescent="0.25">
      <c r="A2379">
        <v>36.299999999999997</v>
      </c>
      <c r="B2379">
        <v>0.66428588230486096</v>
      </c>
      <c r="C2379">
        <v>0.48840279227146299</v>
      </c>
      <c r="D2379">
        <v>1.7850407804472441</v>
      </c>
      <c r="E2379">
        <v>1.79051430778869</v>
      </c>
      <c r="F2379">
        <v>0.68714403716785699</v>
      </c>
      <c r="G2379">
        <v>0.38824700582953797</v>
      </c>
      <c r="H2379">
        <v>1.0103471038749401</v>
      </c>
      <c r="I2379">
        <v>1.79093711957605</v>
      </c>
    </row>
    <row r="2380" spans="1:9" x14ac:dyDescent="0.25">
      <c r="A2380">
        <v>35.200000000000003</v>
      </c>
      <c r="B2380">
        <v>0.64961640621007999</v>
      </c>
      <c r="C2380">
        <v>0.489398240533368</v>
      </c>
      <c r="D2380">
        <v>1.7897551757727654</v>
      </c>
      <c r="E2380">
        <v>1.7909509252738101</v>
      </c>
      <c r="F2380">
        <v>0.68847776990986198</v>
      </c>
      <c r="G2380">
        <v>0.39232359928796101</v>
      </c>
      <c r="H2380">
        <v>1.01028903244583</v>
      </c>
      <c r="I2380">
        <v>1.79093840731267</v>
      </c>
    </row>
    <row r="2381" spans="1:9" x14ac:dyDescent="0.25">
      <c r="A2381">
        <v>36.299999999999997</v>
      </c>
      <c r="B2381">
        <v>0.655639543117854</v>
      </c>
      <c r="C2381">
        <v>0.486053051764604</v>
      </c>
      <c r="D2381">
        <v>1.7844812150241764</v>
      </c>
      <c r="E2381">
        <v>1.7912706674161101</v>
      </c>
      <c r="F2381">
        <v>0.69175626009304603</v>
      </c>
      <c r="G2381">
        <v>0.38767325240049499</v>
      </c>
      <c r="H2381">
        <v>1.0103547648160101</v>
      </c>
      <c r="I2381">
        <v>1.7908777413486301</v>
      </c>
    </row>
    <row r="2382" spans="1:9" x14ac:dyDescent="0.25">
      <c r="A2382">
        <v>37</v>
      </c>
      <c r="B2382">
        <v>0.67906423002092398</v>
      </c>
      <c r="C2382">
        <v>0.48296195529733199</v>
      </c>
      <c r="D2382">
        <v>1.7877491224038327</v>
      </c>
      <c r="E2382">
        <v>1.7913620762253699</v>
      </c>
      <c r="F2382">
        <v>0.69100934455214702</v>
      </c>
      <c r="G2382">
        <v>0.39228173303818997</v>
      </c>
      <c r="H2382">
        <v>1.0102047163935901</v>
      </c>
      <c r="I2382">
        <v>1.7908602782315099</v>
      </c>
    </row>
    <row r="2383" spans="1:9" x14ac:dyDescent="0.25">
      <c r="A2383">
        <v>37.799999999999997</v>
      </c>
      <c r="B2383">
        <v>0.66996311577705303</v>
      </c>
      <c r="C2383">
        <v>0.474951539080537</v>
      </c>
      <c r="D2383">
        <v>1.7813820834502634</v>
      </c>
      <c r="E2383">
        <v>1.7910829594216999</v>
      </c>
      <c r="F2383">
        <v>0.69145471522272195</v>
      </c>
      <c r="G2383">
        <v>0.39173617578910802</v>
      </c>
      <c r="H2383">
        <v>1.0101948874200899</v>
      </c>
      <c r="I2383">
        <v>1.7907924282360601</v>
      </c>
    </row>
    <row r="2384" spans="1:9" x14ac:dyDescent="0.25">
      <c r="A2384">
        <v>40.1</v>
      </c>
      <c r="B2384">
        <v>0.68200250806171603</v>
      </c>
      <c r="C2384">
        <v>0.46426557862603501</v>
      </c>
      <c r="D2384">
        <v>1.7887221319147943</v>
      </c>
      <c r="E2384">
        <v>1.7908659520370001</v>
      </c>
      <c r="F2384">
        <v>0.69176977390649796</v>
      </c>
      <c r="G2384">
        <v>0.38767338670567097</v>
      </c>
      <c r="H2384">
        <v>1.01024536209084</v>
      </c>
      <c r="I2384">
        <v>1.7908035030240701</v>
      </c>
    </row>
    <row r="2385" spans="1:9" x14ac:dyDescent="0.25">
      <c r="A2385">
        <v>43.3</v>
      </c>
      <c r="B2385">
        <v>0.667945947584346</v>
      </c>
      <c r="C2385">
        <v>0.460889819693373</v>
      </c>
      <c r="D2385">
        <v>1.780153078421866</v>
      </c>
      <c r="E2385">
        <v>1.7906435514747101</v>
      </c>
      <c r="F2385">
        <v>0.68574469298455298</v>
      </c>
      <c r="G2385">
        <v>0.39289721841182801</v>
      </c>
      <c r="H2385">
        <v>1.01025416232787</v>
      </c>
      <c r="I2385">
        <v>1.79058226102851</v>
      </c>
    </row>
    <row r="2386" spans="1:9" x14ac:dyDescent="0.25">
      <c r="A2386">
        <v>43.5</v>
      </c>
      <c r="B2386">
        <v>0.68063620196308505</v>
      </c>
      <c r="C2386">
        <v>0.45522156660969298</v>
      </c>
      <c r="D2386">
        <v>1.7841787778420732</v>
      </c>
      <c r="E2386">
        <v>1.79104930001587</v>
      </c>
      <c r="F2386">
        <v>0.68464426724207905</v>
      </c>
      <c r="G2386">
        <v>0.38767325240049499</v>
      </c>
      <c r="H2386">
        <v>1.0103034602673899</v>
      </c>
      <c r="I2386">
        <v>1.79073183513678</v>
      </c>
    </row>
    <row r="2387" spans="1:9" x14ac:dyDescent="0.25">
      <c r="A2387">
        <v>41.6</v>
      </c>
      <c r="B2387">
        <v>0.69413526399839198</v>
      </c>
      <c r="C2387">
        <v>0.461589042262946</v>
      </c>
      <c r="D2387">
        <v>1.7884865254208713</v>
      </c>
      <c r="E2387">
        <v>1.79103717136277</v>
      </c>
      <c r="F2387">
        <v>0.68112692488294402</v>
      </c>
      <c r="G2387">
        <v>0.39054724985012701</v>
      </c>
      <c r="H2387">
        <v>1.01035013007773</v>
      </c>
      <c r="I2387">
        <v>1.7905018192808999</v>
      </c>
    </row>
    <row r="2388" spans="1:9" x14ac:dyDescent="0.25">
      <c r="A2388">
        <v>40.200000000000003</v>
      </c>
      <c r="B2388">
        <v>0.71368828822730601</v>
      </c>
      <c r="C2388">
        <v>0.46386241831476699</v>
      </c>
      <c r="D2388">
        <v>1.7904393407839656</v>
      </c>
      <c r="E2388">
        <v>1.7907803918027401</v>
      </c>
      <c r="F2388">
        <v>0.67467896460328902</v>
      </c>
      <c r="G2388">
        <v>0.39058074828511102</v>
      </c>
      <c r="H2388">
        <v>1.01043594106176</v>
      </c>
      <c r="I2388">
        <v>1.79021231952434</v>
      </c>
    </row>
    <row r="2389" spans="1:9" x14ac:dyDescent="0.25">
      <c r="A2389">
        <v>37.799999999999997</v>
      </c>
      <c r="B2389">
        <v>0.72271505586777696</v>
      </c>
      <c r="C2389">
        <v>0.45467820238978901</v>
      </c>
      <c r="D2389">
        <v>1.7878397402861108</v>
      </c>
      <c r="E2389">
        <v>1.7906459853233201</v>
      </c>
      <c r="F2389">
        <v>0.67575575988308201</v>
      </c>
      <c r="G2389">
        <v>0.38767338670567097</v>
      </c>
      <c r="H2389">
        <v>1.0105254754802899</v>
      </c>
      <c r="I2389">
        <v>1.7902576348021899</v>
      </c>
    </row>
    <row r="2390" spans="1:9" x14ac:dyDescent="0.25">
      <c r="A2390">
        <v>37.9</v>
      </c>
      <c r="B2390">
        <v>0.73010516725784502</v>
      </c>
      <c r="C2390">
        <v>0.44515292648106602</v>
      </c>
      <c r="D2390">
        <v>1.7856071422114828</v>
      </c>
      <c r="E2390">
        <v>1.7909633669347</v>
      </c>
      <c r="F2390">
        <v>0.67345184868560504</v>
      </c>
      <c r="G2390">
        <v>0.39289453454769302</v>
      </c>
      <c r="H2390">
        <v>1.01059829803849</v>
      </c>
      <c r="I2390">
        <v>1.7903157362715501</v>
      </c>
    </row>
    <row r="2391" spans="1:9" x14ac:dyDescent="0.25">
      <c r="A2391">
        <v>37.9</v>
      </c>
      <c r="B2391">
        <v>0.73676758213117499</v>
      </c>
      <c r="C2391">
        <v>0.436000490342629</v>
      </c>
      <c r="D2391">
        <v>1.7814477814149152</v>
      </c>
      <c r="E2391">
        <v>1.79075192212538</v>
      </c>
      <c r="F2391">
        <v>0.66432442872387198</v>
      </c>
      <c r="G2391">
        <v>0.386526014152761</v>
      </c>
      <c r="H2391">
        <v>1.01063830486085</v>
      </c>
      <c r="I2391">
        <v>1.79027858174166</v>
      </c>
    </row>
    <row r="2392" spans="1:9" x14ac:dyDescent="0.25">
      <c r="A2392">
        <v>37</v>
      </c>
      <c r="B2392">
        <v>0.72930418601762204</v>
      </c>
      <c r="C2392">
        <v>0.34507607816319202</v>
      </c>
      <c r="D2392">
        <v>1.788889774997009</v>
      </c>
      <c r="E2392">
        <v>1.79117825849479</v>
      </c>
      <c r="F2392">
        <v>0.663135418357926</v>
      </c>
      <c r="G2392">
        <v>0.39170509908526502</v>
      </c>
      <c r="H2392">
        <v>0.99491553161472401</v>
      </c>
      <c r="I2392">
        <v>1.7904650944863301</v>
      </c>
    </row>
    <row r="2393" spans="1:9" x14ac:dyDescent="0.25">
      <c r="A2393">
        <v>36.6</v>
      </c>
      <c r="B2393">
        <v>0.71747317532826504</v>
      </c>
      <c r="C2393">
        <v>0.34014343458841501</v>
      </c>
      <c r="D2393">
        <v>1.7880368341800659</v>
      </c>
      <c r="E2393">
        <v>1.79092229037436</v>
      </c>
      <c r="F2393">
        <v>0.66460429573120805</v>
      </c>
      <c r="G2393">
        <v>0.38708627607051899</v>
      </c>
      <c r="H2393">
        <v>0.99448561620156495</v>
      </c>
      <c r="I2393">
        <v>1.79043158743571</v>
      </c>
    </row>
    <row r="2394" spans="1:9" x14ac:dyDescent="0.25">
      <c r="A2394">
        <v>37.1</v>
      </c>
      <c r="B2394">
        <v>0.72596966039708999</v>
      </c>
      <c r="C2394">
        <v>0.34346123174382998</v>
      </c>
      <c r="D2394">
        <v>1.7830800360194505</v>
      </c>
      <c r="E2394">
        <v>1.7910888106240701</v>
      </c>
      <c r="F2394">
        <v>0.66154960247686401</v>
      </c>
      <c r="G2394">
        <v>0.38593628512672201</v>
      </c>
      <c r="H2394">
        <v>0.99556382610335603</v>
      </c>
      <c r="I2394">
        <v>1.79045063622819</v>
      </c>
    </row>
    <row r="2395" spans="1:9" x14ac:dyDescent="0.25">
      <c r="A2395">
        <v>37.6</v>
      </c>
      <c r="B2395">
        <v>0.717754340906125</v>
      </c>
      <c r="C2395">
        <v>0.33296340893300003</v>
      </c>
      <c r="D2395">
        <v>1.7861893621051199</v>
      </c>
      <c r="E2395">
        <v>1.79128491950251</v>
      </c>
      <c r="F2395">
        <v>0.66354849426103302</v>
      </c>
      <c r="G2395">
        <v>0.38941010434350598</v>
      </c>
      <c r="H2395">
        <v>0.99619252533326796</v>
      </c>
      <c r="I2395">
        <v>1.7903541523261099</v>
      </c>
    </row>
    <row r="2396" spans="1:9" x14ac:dyDescent="0.25">
      <c r="A2396">
        <v>38.1</v>
      </c>
      <c r="B2396">
        <v>0.71988110076099898</v>
      </c>
      <c r="C2396">
        <v>0.32880325648820102</v>
      </c>
      <c r="D2396">
        <v>1.7861191332463542</v>
      </c>
      <c r="E2396">
        <v>1.7915027022472101</v>
      </c>
      <c r="F2396">
        <v>0.66404919794379003</v>
      </c>
      <c r="G2396">
        <v>0.38478891257381098</v>
      </c>
      <c r="H2396">
        <v>0.996805329985891</v>
      </c>
      <c r="I2396">
        <v>1.7903854599166</v>
      </c>
    </row>
    <row r="2397" spans="1:9" x14ac:dyDescent="0.25">
      <c r="A2397">
        <v>39.5</v>
      </c>
      <c r="B2397">
        <v>0.71463805319381501</v>
      </c>
      <c r="C2397">
        <v>0.320793429220608</v>
      </c>
      <c r="D2397">
        <v>1.7904574643604212</v>
      </c>
      <c r="E2397">
        <v>1.7915159206500599</v>
      </c>
      <c r="F2397">
        <v>0.66125115417684599</v>
      </c>
      <c r="G2397">
        <v>0.39170509908526502</v>
      </c>
      <c r="H2397">
        <v>0.99513518497735398</v>
      </c>
      <c r="I2397">
        <v>1.79047353090109</v>
      </c>
    </row>
    <row r="2398" spans="1:9" x14ac:dyDescent="0.25">
      <c r="A2398">
        <v>40.9</v>
      </c>
      <c r="B2398">
        <v>0.71444853591733803</v>
      </c>
      <c r="C2398">
        <v>0.32162497949836899</v>
      </c>
      <c r="D2398">
        <v>1.781948445214502</v>
      </c>
      <c r="E2398">
        <v>1.7915019955873299</v>
      </c>
      <c r="F2398">
        <v>0.66122477623109599</v>
      </c>
      <c r="G2398">
        <v>0.38880988613818401</v>
      </c>
      <c r="H2398">
        <v>0.995457345042155</v>
      </c>
      <c r="I2398">
        <v>1.79050013296404</v>
      </c>
    </row>
    <row r="2399" spans="1:9" x14ac:dyDescent="0.25">
      <c r="A2399">
        <v>41.7</v>
      </c>
      <c r="B2399">
        <v>0.71873827957027903</v>
      </c>
      <c r="C2399">
        <v>0.322045926821312</v>
      </c>
      <c r="D2399">
        <v>1.7863524742932206</v>
      </c>
      <c r="E2399">
        <v>1.7912676635927101</v>
      </c>
      <c r="F2399">
        <v>0.66315315317295498</v>
      </c>
      <c r="G2399">
        <v>0.38767338670567097</v>
      </c>
      <c r="H2399">
        <v>0.99161083737074296</v>
      </c>
      <c r="I2399">
        <v>1.7905156406438001</v>
      </c>
    </row>
    <row r="2400" spans="1:9" x14ac:dyDescent="0.25">
      <c r="A2400">
        <v>39.6</v>
      </c>
      <c r="B2400">
        <v>0.71808347452197097</v>
      </c>
      <c r="C2400">
        <v>0.31821514043398702</v>
      </c>
      <c r="D2400">
        <v>1.7830743724018081</v>
      </c>
      <c r="E2400">
        <v>1.79143326014036</v>
      </c>
      <c r="F2400">
        <v>0.66461061713093195</v>
      </c>
      <c r="G2400">
        <v>0.39056009528730301</v>
      </c>
      <c r="H2400">
        <v>0.99123361466554505</v>
      </c>
      <c r="I2400">
        <v>1.7905895558891201</v>
      </c>
    </row>
    <row r="2401" spans="1:9" x14ac:dyDescent="0.25">
      <c r="A2401">
        <v>38.799999999999997</v>
      </c>
      <c r="B2401">
        <v>0.72838809293275097</v>
      </c>
      <c r="C2401">
        <v>0.313140111170991</v>
      </c>
      <c r="D2401">
        <v>1.7811713968739669</v>
      </c>
      <c r="E2401">
        <v>1.7915148522145501</v>
      </c>
      <c r="F2401">
        <v>0.66477149978416505</v>
      </c>
      <c r="G2401">
        <v>0.38363892163001401</v>
      </c>
      <c r="H2401">
        <v>0.99096708815830203</v>
      </c>
      <c r="I2401">
        <v>1.7907242555052301</v>
      </c>
    </row>
    <row r="2402" spans="1:9" x14ac:dyDescent="0.25">
      <c r="A2402">
        <v>37.9</v>
      </c>
      <c r="B2402">
        <v>0.72984987892680997</v>
      </c>
      <c r="C2402">
        <v>0.30890000619053898</v>
      </c>
      <c r="D2402">
        <v>1.7895818690729084</v>
      </c>
      <c r="E2402">
        <v>1.7916162855428499</v>
      </c>
      <c r="F2402">
        <v>0.66864374383764302</v>
      </c>
      <c r="G2402">
        <v>0.39170509908526502</v>
      </c>
      <c r="H2402">
        <v>0.99189255439878599</v>
      </c>
      <c r="I2402">
        <v>1.7909076135105</v>
      </c>
    </row>
    <row r="2403" spans="1:9" x14ac:dyDescent="0.25">
      <c r="A2403">
        <v>37.1</v>
      </c>
      <c r="B2403">
        <v>0.73441153125323499</v>
      </c>
      <c r="C2403">
        <v>0.31704265079277499</v>
      </c>
      <c r="D2403">
        <v>1.787956410809544</v>
      </c>
      <c r="E2403">
        <v>1.7915801265475599</v>
      </c>
      <c r="F2403">
        <v>0.669428586982726</v>
      </c>
      <c r="G2403">
        <v>0.38765721133025099</v>
      </c>
      <c r="H2403">
        <v>0.99285969314179201</v>
      </c>
      <c r="I2403">
        <v>1.7908560767052399</v>
      </c>
    </row>
    <row r="2404" spans="1:9" x14ac:dyDescent="0.25">
      <c r="A2404">
        <v>37.200000000000003</v>
      </c>
      <c r="B2404">
        <v>0.73832750003044301</v>
      </c>
      <c r="C2404">
        <v>0.33447656592193598</v>
      </c>
      <c r="D2404">
        <v>1.7819121980615906</v>
      </c>
      <c r="E2404">
        <v>1.79157422764082</v>
      </c>
      <c r="F2404">
        <v>0.66922571884268101</v>
      </c>
      <c r="G2404">
        <v>0.38709976758180498</v>
      </c>
      <c r="H2404">
        <v>0.99267543067963704</v>
      </c>
      <c r="I2404">
        <v>1.7908034062761999</v>
      </c>
    </row>
    <row r="2405" spans="1:9" x14ac:dyDescent="0.25">
      <c r="A2405">
        <v>36.4</v>
      </c>
      <c r="B2405">
        <v>0.73752521324593701</v>
      </c>
      <c r="C2405">
        <v>0.34699448323589399</v>
      </c>
      <c r="D2405">
        <v>1.7799423918455692</v>
      </c>
      <c r="E2405">
        <v>1.7913682784063101</v>
      </c>
      <c r="F2405">
        <v>0.66892858928620103</v>
      </c>
      <c r="G2405">
        <v>0.39228914191516601</v>
      </c>
      <c r="H2405">
        <v>0.99290529059618404</v>
      </c>
      <c r="I2405">
        <v>1.7907143349041299</v>
      </c>
    </row>
    <row r="2406" spans="1:9" x14ac:dyDescent="0.25">
      <c r="A2406">
        <v>35.200000000000003</v>
      </c>
      <c r="B2406">
        <v>0.72321627649317499</v>
      </c>
      <c r="C2406">
        <v>0.348035606679585</v>
      </c>
      <c r="D2406">
        <v>1.7802856070746977</v>
      </c>
      <c r="E2406">
        <v>1.79150885569982</v>
      </c>
      <c r="F2406">
        <v>0.66672660363214997</v>
      </c>
      <c r="G2406">
        <v>0.38248893068621598</v>
      </c>
      <c r="H2406">
        <v>0.99276210022231404</v>
      </c>
      <c r="I2406">
        <v>1.79060246037134</v>
      </c>
    </row>
    <row r="2407" spans="1:9" x14ac:dyDescent="0.25">
      <c r="A2407">
        <v>35.5</v>
      </c>
      <c r="B2407">
        <v>0.71967133199523303</v>
      </c>
      <c r="C2407">
        <v>0.34501094583146003</v>
      </c>
      <c r="D2407">
        <v>1.7880878067388473</v>
      </c>
      <c r="E2407">
        <v>1.7914672158343901</v>
      </c>
      <c r="F2407">
        <v>0.666945501711385</v>
      </c>
      <c r="G2407">
        <v>0.39170509908526502</v>
      </c>
      <c r="H2407">
        <v>0.99193373844174204</v>
      </c>
      <c r="I2407">
        <v>1.7906639559347399</v>
      </c>
    </row>
    <row r="2408" spans="1:9" x14ac:dyDescent="0.25">
      <c r="A2408">
        <v>36.700000000000003</v>
      </c>
      <c r="B2408">
        <v>0.71699419764439798</v>
      </c>
      <c r="C2408">
        <v>0.34454723701116202</v>
      </c>
      <c r="D2408">
        <v>1.7800669914337017</v>
      </c>
      <c r="E2408">
        <v>1.7915525258948199</v>
      </c>
      <c r="F2408">
        <v>0.66655290357406705</v>
      </c>
      <c r="G2408">
        <v>0.38650446769038999</v>
      </c>
      <c r="H2408">
        <v>0.99210125337089905</v>
      </c>
      <c r="I2408">
        <v>1.79057989901517</v>
      </c>
    </row>
    <row r="2409" spans="1:9" x14ac:dyDescent="0.25">
      <c r="A2409">
        <v>38.1</v>
      </c>
      <c r="B2409">
        <v>0.71429252016301203</v>
      </c>
      <c r="C2409">
        <v>0.34891681174932798</v>
      </c>
      <c r="D2409">
        <v>1.7863184925873663</v>
      </c>
      <c r="E2409">
        <v>1.79159730365521</v>
      </c>
      <c r="F2409">
        <v>0.66486199581741201</v>
      </c>
      <c r="G2409">
        <v>0.38709976758180498</v>
      </c>
      <c r="H2409">
        <v>0.99125328058792095</v>
      </c>
      <c r="I2409">
        <v>1.79048637720551</v>
      </c>
    </row>
    <row r="2410" spans="1:9" x14ac:dyDescent="0.25">
      <c r="A2410">
        <v>38.4</v>
      </c>
      <c r="B2410">
        <v>0.70300903415548399</v>
      </c>
      <c r="C2410">
        <v>0.34676983134756001</v>
      </c>
      <c r="D2410">
        <v>1.7812212367092197</v>
      </c>
      <c r="E2410">
        <v>1.79166424594178</v>
      </c>
      <c r="F2410">
        <v>0.66275764349182797</v>
      </c>
      <c r="G2410">
        <v>0.39112565946008399</v>
      </c>
      <c r="H2410">
        <v>0.99221763012321296</v>
      </c>
      <c r="I2410">
        <v>1.7904267740258799</v>
      </c>
    </row>
    <row r="2411" spans="1:9" x14ac:dyDescent="0.25">
      <c r="A2411">
        <v>38.9</v>
      </c>
      <c r="B2411">
        <v>0.70105168851194499</v>
      </c>
      <c r="C2411">
        <v>0.34619265793944998</v>
      </c>
      <c r="D2411">
        <v>1.7844506314889077</v>
      </c>
      <c r="E2411">
        <v>1.7916931613529701</v>
      </c>
      <c r="F2411">
        <v>0.66344604635627702</v>
      </c>
      <c r="G2411">
        <v>0.38191531156234898</v>
      </c>
      <c r="H2411">
        <v>0.99391336190855795</v>
      </c>
      <c r="I2411">
        <v>1.79012019157612</v>
      </c>
    </row>
    <row r="2412" spans="1:9" x14ac:dyDescent="0.25">
      <c r="A2412">
        <v>38.799999999999997</v>
      </c>
      <c r="B2412">
        <v>0.697815312941927</v>
      </c>
      <c r="C2412">
        <v>0.33996112884260998</v>
      </c>
      <c r="D2412">
        <v>1.7889328184910911</v>
      </c>
      <c r="E2412">
        <v>1.7916233362712399</v>
      </c>
      <c r="F2412">
        <v>0.66263214141632498</v>
      </c>
      <c r="G2412">
        <v>0.38881532269838298</v>
      </c>
      <c r="H2412">
        <v>0.99399727683470596</v>
      </c>
      <c r="I2412">
        <v>1.79009457494132</v>
      </c>
    </row>
    <row r="2413" spans="1:9" x14ac:dyDescent="0.25">
      <c r="A2413">
        <v>37.4</v>
      </c>
      <c r="B2413">
        <v>0.70296178008649801</v>
      </c>
      <c r="C2413">
        <v>0.34335321371504202</v>
      </c>
      <c r="D2413">
        <v>1.7804577810510263</v>
      </c>
      <c r="E2413">
        <v>1.7916834287477399</v>
      </c>
      <c r="F2413">
        <v>0.662995194184268</v>
      </c>
      <c r="G2413">
        <v>0.38593084856652299</v>
      </c>
      <c r="H2413">
        <v>0.99503137572906097</v>
      </c>
      <c r="I2413">
        <v>1.7903317396735801</v>
      </c>
    </row>
    <row r="2414" spans="1:9" x14ac:dyDescent="0.25">
      <c r="A2414">
        <v>35.9</v>
      </c>
      <c r="B2414">
        <v>0.70258829169439196</v>
      </c>
      <c r="C2414">
        <v>0.335628444024763</v>
      </c>
      <c r="D2414">
        <v>1.784796112165093</v>
      </c>
      <c r="E2414">
        <v>1.7915700742042999</v>
      </c>
      <c r="F2414">
        <v>0.66548025638141595</v>
      </c>
      <c r="G2414">
        <v>0.38537615751414001</v>
      </c>
      <c r="H2414">
        <v>0.99545824525573001</v>
      </c>
      <c r="I2414">
        <v>1.7899327540660599</v>
      </c>
    </row>
    <row r="2415" spans="1:9" x14ac:dyDescent="0.25">
      <c r="A2415">
        <v>36.5</v>
      </c>
      <c r="B2415">
        <v>0.70636214719948498</v>
      </c>
      <c r="C2415">
        <v>0.33946379299347301</v>
      </c>
      <c r="D2415">
        <v>1.7867727147222856</v>
      </c>
      <c r="E2415">
        <v>1.7916375894607599</v>
      </c>
      <c r="F2415">
        <v>0.665281882764996</v>
      </c>
      <c r="G2415">
        <v>0.38764398195195998</v>
      </c>
      <c r="H2415">
        <v>0.994528712511768</v>
      </c>
      <c r="I2415">
        <v>1.78985436018684</v>
      </c>
    </row>
    <row r="2416" spans="1:9" x14ac:dyDescent="0.25">
      <c r="A2416">
        <v>37.9</v>
      </c>
      <c r="B2416">
        <v>0.70191275605005399</v>
      </c>
      <c r="C2416">
        <v>0.33449893628294303</v>
      </c>
      <c r="D2416">
        <v>1.7886485048854435</v>
      </c>
      <c r="E2416">
        <v>1.79162301896858</v>
      </c>
      <c r="F2416">
        <v>0.66657953280479298</v>
      </c>
      <c r="G2416">
        <v>0.37960459085953302</v>
      </c>
      <c r="H2416">
        <v>0.99366926335374794</v>
      </c>
      <c r="I2416">
        <v>1.7896775767067501</v>
      </c>
    </row>
    <row r="2417" spans="1:9" x14ac:dyDescent="0.25">
      <c r="A2417">
        <v>37.799999999999997</v>
      </c>
      <c r="B2417">
        <v>0.69588891321695101</v>
      </c>
      <c r="C2417">
        <v>0.34605437495125402</v>
      </c>
      <c r="D2417">
        <v>1.7849750824825925</v>
      </c>
      <c r="E2417">
        <v>1.7916755812732199</v>
      </c>
      <c r="F2417">
        <v>0.67054737948921705</v>
      </c>
      <c r="G2417">
        <v>0.38939713107851298</v>
      </c>
      <c r="H2417">
        <v>0.99392739830208399</v>
      </c>
      <c r="I2417">
        <v>1.78978344241508</v>
      </c>
    </row>
    <row r="2418" spans="1:9" x14ac:dyDescent="0.25">
      <c r="A2418">
        <v>38.4</v>
      </c>
      <c r="B2418">
        <v>0.69664943445527205</v>
      </c>
      <c r="C2418">
        <v>0.34415135770264998</v>
      </c>
      <c r="D2418">
        <v>1.7839805512245897</v>
      </c>
      <c r="E2418">
        <v>1.79163034661569</v>
      </c>
      <c r="F2418">
        <v>0.66768016161306298</v>
      </c>
      <c r="G2418">
        <v>0.38533587964003102</v>
      </c>
      <c r="H2418">
        <v>0.99308676993855405</v>
      </c>
      <c r="I2418">
        <v>1.7894618891571401</v>
      </c>
    </row>
    <row r="2419" spans="1:9" x14ac:dyDescent="0.25">
      <c r="A2419">
        <v>38.9</v>
      </c>
      <c r="B2419">
        <v>0.68356374026247102</v>
      </c>
      <c r="C2419">
        <v>0.34133654815262798</v>
      </c>
      <c r="D2419">
        <v>1.7801134330983692</v>
      </c>
      <c r="E2419">
        <v>1.7916553579769701</v>
      </c>
      <c r="F2419">
        <v>0.66460318623112502</v>
      </c>
      <c r="G2419">
        <v>0.38479978569420997</v>
      </c>
      <c r="H2419">
        <v>0.99172843110910003</v>
      </c>
      <c r="I2419">
        <v>1.7892970594092701</v>
      </c>
    </row>
    <row r="2420" spans="1:9" x14ac:dyDescent="0.25">
      <c r="A2420">
        <v>40.5</v>
      </c>
      <c r="B2420">
        <v>0.68242306486983295</v>
      </c>
      <c r="C2420">
        <v>0.34238548127206297</v>
      </c>
      <c r="D2420">
        <v>1.781634680797114</v>
      </c>
      <c r="E2420">
        <v>1.7915946529681299</v>
      </c>
      <c r="F2420">
        <v>0.668361933833863</v>
      </c>
      <c r="G2420">
        <v>0.38879397289575801</v>
      </c>
      <c r="H2420">
        <v>0.99094512633879905</v>
      </c>
      <c r="I2420">
        <v>1.78896458918263</v>
      </c>
    </row>
    <row r="2421" spans="1:9" x14ac:dyDescent="0.25">
      <c r="A2421">
        <v>41.4</v>
      </c>
      <c r="B2421">
        <v>0.67650473108625997</v>
      </c>
      <c r="C2421">
        <v>0.34974958914683602</v>
      </c>
      <c r="D2421">
        <v>1.7835070727896862</v>
      </c>
      <c r="E2421">
        <v>1.7916337238397999</v>
      </c>
      <c r="F2421">
        <v>0.66260449071108996</v>
      </c>
      <c r="G2421">
        <v>0.37845459991573599</v>
      </c>
      <c r="H2421">
        <v>0.99051527575999399</v>
      </c>
      <c r="I2421">
        <v>1.7890345994701899</v>
      </c>
    </row>
    <row r="2422" spans="1:9" x14ac:dyDescent="0.25">
      <c r="A2422">
        <v>41.1</v>
      </c>
      <c r="B2422">
        <v>0.66540985467867497</v>
      </c>
      <c r="C2422">
        <v>0.34998790143150998</v>
      </c>
      <c r="D2422">
        <v>1.7886009304972474</v>
      </c>
      <c r="E2422">
        <v>1.79156119846109</v>
      </c>
      <c r="F2422">
        <v>0.65906101451446197</v>
      </c>
      <c r="G2422">
        <v>0.39054712202231001</v>
      </c>
      <c r="H2422">
        <v>0.98980702024752298</v>
      </c>
      <c r="I2422">
        <v>1.78908449316176</v>
      </c>
    </row>
    <row r="2423" spans="1:9" x14ac:dyDescent="0.25">
      <c r="A2423">
        <v>41</v>
      </c>
      <c r="B2423">
        <v>0.66359255803131101</v>
      </c>
      <c r="C2423">
        <v>0.34571951052796301</v>
      </c>
      <c r="D2423">
        <v>1.7841697160538454</v>
      </c>
      <c r="E2423">
        <v>1.79157211505679</v>
      </c>
      <c r="F2423">
        <v>0.66296322872979996</v>
      </c>
      <c r="G2423">
        <v>0.38533587964003102</v>
      </c>
      <c r="H2423">
        <v>0.98950577397524198</v>
      </c>
      <c r="I2423">
        <v>1.78910751971213</v>
      </c>
    </row>
    <row r="2424" spans="1:9" x14ac:dyDescent="0.25">
      <c r="A2424">
        <v>41</v>
      </c>
      <c r="B2424">
        <v>0.67736802964354503</v>
      </c>
      <c r="C2424">
        <v>0.35720299646162701</v>
      </c>
      <c r="D2424">
        <v>1.7893417316848714</v>
      </c>
      <c r="E2424">
        <v>1.7915536166301</v>
      </c>
      <c r="F2424">
        <v>0.66229421679807399</v>
      </c>
      <c r="G2424">
        <v>0.382478454003989</v>
      </c>
      <c r="H2424">
        <v>0.99027152253991502</v>
      </c>
      <c r="I2424">
        <v>1.7892767582171001</v>
      </c>
    </row>
    <row r="2425" spans="1:9" x14ac:dyDescent="0.25">
      <c r="A2425">
        <v>41.2</v>
      </c>
      <c r="B2425">
        <v>0.68062218412421704</v>
      </c>
      <c r="C2425">
        <v>0.353530475641613</v>
      </c>
      <c r="D2425">
        <v>1.7854734808351225</v>
      </c>
      <c r="E2425">
        <v>1.7916098665697</v>
      </c>
      <c r="F2425">
        <v>0.66437597363324097</v>
      </c>
      <c r="G2425">
        <v>0.38878853633555799</v>
      </c>
      <c r="H2425">
        <v>0.99054309800658102</v>
      </c>
      <c r="I2425">
        <v>1.78916138615583</v>
      </c>
    </row>
    <row r="2426" spans="1:9" x14ac:dyDescent="0.25">
      <c r="A2426">
        <v>41.5</v>
      </c>
      <c r="B2426">
        <v>0.67562927196002498</v>
      </c>
      <c r="C2426">
        <v>0.355498488815642</v>
      </c>
      <c r="D2426">
        <v>1.7850101969119754</v>
      </c>
      <c r="E2426">
        <v>1.7915061672017201</v>
      </c>
      <c r="F2426">
        <v>0.66674592183946102</v>
      </c>
      <c r="G2426">
        <v>0.37613326822551502</v>
      </c>
      <c r="H2426">
        <v>0.98917375325832801</v>
      </c>
      <c r="I2426">
        <v>1.7887106029651101</v>
      </c>
    </row>
    <row r="2427" spans="1:9" x14ac:dyDescent="0.25">
      <c r="A2427">
        <v>40.4</v>
      </c>
      <c r="B2427">
        <v>0.67407250666394503</v>
      </c>
      <c r="C2427">
        <v>0.35880680781402102</v>
      </c>
      <c r="D2427">
        <v>1.7876868226097664</v>
      </c>
      <c r="E2427">
        <v>1.79152082470869</v>
      </c>
      <c r="F2427">
        <v>0.66627124382116298</v>
      </c>
      <c r="G2427">
        <v>0.38939169451831401</v>
      </c>
      <c r="H2427">
        <v>0.98826402946465797</v>
      </c>
      <c r="I2427">
        <v>1.7886394745407399</v>
      </c>
    </row>
    <row r="2428" spans="1:9" x14ac:dyDescent="0.25">
      <c r="A2428">
        <v>40</v>
      </c>
      <c r="B2428">
        <v>0.67875750118610501</v>
      </c>
      <c r="C2428">
        <v>0.356370215460871</v>
      </c>
      <c r="D2428">
        <v>1.7800817168395719</v>
      </c>
      <c r="E2428">
        <v>1.7915302252577301</v>
      </c>
      <c r="F2428">
        <v>0.66446414762065598</v>
      </c>
      <c r="G2428">
        <v>0.38649936209511299</v>
      </c>
      <c r="H2428">
        <v>0.98956554621995296</v>
      </c>
      <c r="I2428">
        <v>1.7888459220752799</v>
      </c>
    </row>
    <row r="2429" spans="1:9" x14ac:dyDescent="0.25">
      <c r="A2429">
        <v>38.299999999999997</v>
      </c>
      <c r="B2429">
        <v>0.68485682226083899</v>
      </c>
      <c r="C2429">
        <v>0.35587742027136299</v>
      </c>
      <c r="D2429">
        <v>1.7833870040956679</v>
      </c>
      <c r="E2429">
        <v>1.7915634229917301</v>
      </c>
      <c r="F2429">
        <v>0.66804437514696602</v>
      </c>
      <c r="G2429">
        <v>0.38305482582391998</v>
      </c>
      <c r="H2429">
        <v>0.98995346066601198</v>
      </c>
      <c r="I2429">
        <v>1.78903206695609</v>
      </c>
    </row>
    <row r="2430" spans="1:9" x14ac:dyDescent="0.25">
      <c r="A2430">
        <v>38.6</v>
      </c>
      <c r="B2430">
        <v>0.703906668914554</v>
      </c>
      <c r="C2430">
        <v>0.34137688337967098</v>
      </c>
      <c r="D2430">
        <v>1.7815825755148038</v>
      </c>
      <c r="E2430">
        <v>1.7915150304296701</v>
      </c>
      <c r="F2430">
        <v>0.66941061370899502</v>
      </c>
      <c r="G2430">
        <v>0.38821491721169099</v>
      </c>
      <c r="H2430">
        <v>0.99015835557875798</v>
      </c>
      <c r="I2430">
        <v>1.7891898384920999</v>
      </c>
    </row>
    <row r="2431" spans="1:9" x14ac:dyDescent="0.25">
      <c r="A2431">
        <v>39.9</v>
      </c>
      <c r="B2431">
        <v>0.69556175498835504</v>
      </c>
      <c r="C2431">
        <v>0.339986249781012</v>
      </c>
      <c r="D2431">
        <v>1.7867409984634881</v>
      </c>
      <c r="E2431">
        <v>1.7916091914176</v>
      </c>
      <c r="F2431">
        <v>0.66831634182104105</v>
      </c>
      <c r="G2431">
        <v>0.37785687829317999</v>
      </c>
      <c r="H2431">
        <v>0.99063575177291896</v>
      </c>
      <c r="I2431">
        <v>1.7893586926348599</v>
      </c>
    </row>
    <row r="2432" spans="1:9" x14ac:dyDescent="0.25">
      <c r="A2432">
        <v>40.700000000000003</v>
      </c>
      <c r="B2432">
        <v>0.66555050626870804</v>
      </c>
      <c r="C2432">
        <v>0.344933347271909</v>
      </c>
      <c r="D2432">
        <v>1.7883438022562832</v>
      </c>
      <c r="E2432">
        <v>1.7915657376090099</v>
      </c>
      <c r="F2432">
        <v>0.66661220110705599</v>
      </c>
      <c r="G2432">
        <v>0.39172338108263999</v>
      </c>
      <c r="H2432">
        <v>0.99446117947572599</v>
      </c>
      <c r="I2432">
        <v>1.78931377659423</v>
      </c>
    </row>
    <row r="2433" spans="1:9" x14ac:dyDescent="0.25">
      <c r="A2433">
        <v>41.4</v>
      </c>
      <c r="B2433">
        <v>0.66338633790838597</v>
      </c>
      <c r="C2433">
        <v>0.34228536418869598</v>
      </c>
      <c r="D2433">
        <v>1.7801587420395084</v>
      </c>
      <c r="E2433">
        <v>1.79140534676191</v>
      </c>
      <c r="F2433">
        <v>0.66671626197849498</v>
      </c>
      <c r="G2433">
        <v>0.38592030641104702</v>
      </c>
      <c r="H2433">
        <v>0.994772898958033</v>
      </c>
      <c r="I2433">
        <v>1.78921292851386</v>
      </c>
    </row>
    <row r="2434" spans="1:9" x14ac:dyDescent="0.25">
      <c r="A2434">
        <v>41.6</v>
      </c>
      <c r="B2434">
        <v>0.665715397505664</v>
      </c>
      <c r="C2434">
        <v>0.34703630161708698</v>
      </c>
      <c r="D2434">
        <v>1.7841561233715035</v>
      </c>
      <c r="E2434">
        <v>1.79153644510975</v>
      </c>
      <c r="F2434">
        <v>0.66855985759943004</v>
      </c>
      <c r="G2434">
        <v>0.38420756946378098</v>
      </c>
      <c r="H2434">
        <v>0.99399714597208599</v>
      </c>
      <c r="I2434">
        <v>1.7891430025884301</v>
      </c>
    </row>
    <row r="2435" spans="1:9" x14ac:dyDescent="0.25">
      <c r="A2435">
        <v>41.7</v>
      </c>
      <c r="B2435">
        <v>0.67938604774745703</v>
      </c>
      <c r="C2435">
        <v>0.33675236281809501</v>
      </c>
      <c r="D2435">
        <v>1.7815350011266078</v>
      </c>
      <c r="E2435">
        <v>1.79165650561556</v>
      </c>
      <c r="F2435">
        <v>0.66923592055344605</v>
      </c>
      <c r="G2435">
        <v>0.38706492626789402</v>
      </c>
      <c r="H2435">
        <v>0.99398727767484496</v>
      </c>
      <c r="I2435">
        <v>1.78945805276746</v>
      </c>
    </row>
    <row r="2436" spans="1:9" x14ac:dyDescent="0.25">
      <c r="A2436">
        <v>41.7</v>
      </c>
      <c r="B2436">
        <v>0.68265172630794002</v>
      </c>
      <c r="C2436">
        <v>0.33467856889155401</v>
      </c>
      <c r="D2436">
        <v>1.7805789824685734</v>
      </c>
      <c r="E2436">
        <v>1.79165014710242</v>
      </c>
      <c r="F2436">
        <v>0.66930261025379001</v>
      </c>
      <c r="G2436">
        <v>0.37670964004544599</v>
      </c>
      <c r="H2436">
        <v>0.993536443463782</v>
      </c>
      <c r="I2436">
        <v>1.7893202425701999</v>
      </c>
    </row>
    <row r="2437" spans="1:9" x14ac:dyDescent="0.25">
      <c r="A2437">
        <v>41.2</v>
      </c>
      <c r="B2437">
        <v>0.68074860673101001</v>
      </c>
      <c r="C2437">
        <v>0.33535642166559898</v>
      </c>
      <c r="D2437">
        <v>1.7861440531639807</v>
      </c>
      <c r="E2437">
        <v>1.7916017860448199</v>
      </c>
      <c r="F2437">
        <v>0.66435478064206799</v>
      </c>
      <c r="G2437">
        <v>0.39172338108263999</v>
      </c>
      <c r="H2437">
        <v>0.99423375628386301</v>
      </c>
      <c r="I2437">
        <v>1.7892131108756399</v>
      </c>
    </row>
    <row r="2438" spans="1:9" x14ac:dyDescent="0.25">
      <c r="A2438">
        <v>41</v>
      </c>
      <c r="B2438">
        <v>0.68465758461659398</v>
      </c>
      <c r="C2438">
        <v>0.330928176915809</v>
      </c>
      <c r="D2438">
        <v>1.7816086281559589</v>
      </c>
      <c r="E2438">
        <v>1.79163383131438</v>
      </c>
      <c r="F2438">
        <v>0.667493386050937</v>
      </c>
      <c r="G2438">
        <v>0.38534668728718002</v>
      </c>
      <c r="H2438">
        <v>0.999669791866858</v>
      </c>
      <c r="I2438">
        <v>1.7892857658760499</v>
      </c>
    </row>
    <row r="2439" spans="1:9" x14ac:dyDescent="0.25">
      <c r="A2439">
        <v>41.2</v>
      </c>
      <c r="B2439">
        <v>0.68887965148059205</v>
      </c>
      <c r="C2439">
        <v>0.33214183184094098</v>
      </c>
      <c r="D2439">
        <v>1.7896826814669429</v>
      </c>
      <c r="E2439">
        <v>1.7915405232164701</v>
      </c>
      <c r="F2439">
        <v>0.66640107502719004</v>
      </c>
      <c r="G2439">
        <v>0.387091909290464</v>
      </c>
      <c r="H2439">
        <v>0.99928647597366504</v>
      </c>
      <c r="I2439">
        <v>1.7891650441721001</v>
      </c>
    </row>
    <row r="2440" spans="1:9" x14ac:dyDescent="0.25">
      <c r="A2440">
        <v>40.799999999999997</v>
      </c>
      <c r="B2440">
        <v>0.67660881292433095</v>
      </c>
      <c r="C2440">
        <v>0.34267259648835602</v>
      </c>
      <c r="D2440">
        <v>1.7865405063989477</v>
      </c>
      <c r="E2440">
        <v>1.7916043817088501</v>
      </c>
      <c r="F2440">
        <v>0.66537346342058901</v>
      </c>
      <c r="G2440">
        <v>0.38764129808782499</v>
      </c>
      <c r="H2440">
        <v>0.99740792485198104</v>
      </c>
      <c r="I2440">
        <v>1.78900471230599</v>
      </c>
    </row>
    <row r="2441" spans="1:9" x14ac:dyDescent="0.25">
      <c r="A2441">
        <v>40.700000000000003</v>
      </c>
      <c r="B2441">
        <v>0.70044770841168802</v>
      </c>
      <c r="C2441">
        <v>0.34860621050557999</v>
      </c>
      <c r="D2441">
        <v>1.7803535704864064</v>
      </c>
      <c r="E2441">
        <v>1.7915730767225599</v>
      </c>
      <c r="F2441">
        <v>0.66583181371506805</v>
      </c>
      <c r="G2441">
        <v>0.37728325916931299</v>
      </c>
      <c r="H2441">
        <v>0.99837747403077204</v>
      </c>
      <c r="I2441">
        <v>1.78906107818503</v>
      </c>
    </row>
    <row r="2442" spans="1:9" x14ac:dyDescent="0.25">
      <c r="A2442">
        <v>39.299999999999997</v>
      </c>
      <c r="B2442">
        <v>0.71283314356209604</v>
      </c>
      <c r="C2442">
        <v>0.35093167680759901</v>
      </c>
      <c r="D2442">
        <v>1.7871827606395942</v>
      </c>
      <c r="E2442">
        <v>1.79143602551487</v>
      </c>
      <c r="F2442">
        <v>0.66772176365982505</v>
      </c>
      <c r="G2442">
        <v>0.39055747689641601</v>
      </c>
      <c r="H2442">
        <v>0.99252105455053297</v>
      </c>
      <c r="I2442">
        <v>1.7890324832686799</v>
      </c>
    </row>
    <row r="2443" spans="1:9" x14ac:dyDescent="0.25">
      <c r="A2443">
        <v>39.5</v>
      </c>
      <c r="B2443">
        <v>0.72797603402190003</v>
      </c>
      <c r="C2443">
        <v>0.35024019952228502</v>
      </c>
      <c r="D2443">
        <v>1.7902932194487919</v>
      </c>
      <c r="E2443">
        <v>1.7913814672775099</v>
      </c>
      <c r="F2443">
        <v>0.67193931686501496</v>
      </c>
      <c r="G2443">
        <v>0.38534668728718002</v>
      </c>
      <c r="H2443">
        <v>0.98629551654866998</v>
      </c>
      <c r="I2443">
        <v>1.78944390529608</v>
      </c>
    </row>
    <row r="2444" spans="1:9" x14ac:dyDescent="0.25">
      <c r="A2444">
        <v>40.200000000000003</v>
      </c>
      <c r="B2444">
        <v>0.73454719884800901</v>
      </c>
      <c r="C2444">
        <v>0.35700292253271099</v>
      </c>
      <c r="D2444">
        <v>1.7888297406499998</v>
      </c>
      <c r="E2444">
        <v>1.7912802523454501</v>
      </c>
      <c r="F2444">
        <v>0.67281135559885497</v>
      </c>
      <c r="G2444">
        <v>0.38478649084267003</v>
      </c>
      <c r="H2444">
        <v>0.98790311927371199</v>
      </c>
      <c r="I2444">
        <v>1.7894235553032001</v>
      </c>
    </row>
    <row r="2445" spans="1:9" x14ac:dyDescent="0.25">
      <c r="A2445">
        <v>39.9</v>
      </c>
      <c r="B2445">
        <v>0.73543884760155998</v>
      </c>
      <c r="C2445">
        <v>0.35876074813224601</v>
      </c>
      <c r="D2445">
        <v>1.7901289745371629</v>
      </c>
      <c r="E2445">
        <v>1.7913755447107</v>
      </c>
      <c r="F2445">
        <v>0.67408203131218902</v>
      </c>
      <c r="G2445">
        <v>0.38706492626789402</v>
      </c>
      <c r="H2445">
        <v>0.98737913716671999</v>
      </c>
      <c r="I2445">
        <v>1.7890919738036599</v>
      </c>
    </row>
    <row r="2446" spans="1:9" x14ac:dyDescent="0.25">
      <c r="A2446">
        <v>39.1</v>
      </c>
      <c r="B2446">
        <v>0.73646023991085496</v>
      </c>
      <c r="C2446">
        <v>0.35873284224016899</v>
      </c>
      <c r="D2446">
        <v>1.7799095428632434</v>
      </c>
      <c r="E2446">
        <v>1.7914874978665201</v>
      </c>
      <c r="F2446">
        <v>0.67407368427483305</v>
      </c>
      <c r="G2446">
        <v>0.37959397987212901</v>
      </c>
      <c r="H2446">
        <v>0.986691229589721</v>
      </c>
      <c r="I2446">
        <v>1.78907814719433</v>
      </c>
    </row>
    <row r="2447" spans="1:9" x14ac:dyDescent="0.25">
      <c r="A2447">
        <v>38.5</v>
      </c>
      <c r="B2447">
        <v>0.72989919832271999</v>
      </c>
      <c r="C2447">
        <v>0.35993023487388998</v>
      </c>
      <c r="D2447">
        <v>1.781480630397241</v>
      </c>
      <c r="E2447">
        <v>1.79120032652228</v>
      </c>
      <c r="F2447">
        <v>0.6699008257122</v>
      </c>
      <c r="G2447">
        <v>0.38998385777254901</v>
      </c>
      <c r="H2447">
        <v>0.98643508311966199</v>
      </c>
      <c r="I2447">
        <v>1.78946337721542</v>
      </c>
    </row>
    <row r="2448" spans="1:9" x14ac:dyDescent="0.25">
      <c r="A2448">
        <v>40.200000000000003</v>
      </c>
      <c r="B2448">
        <v>0.72656791587606395</v>
      </c>
      <c r="C2448">
        <v>0.36307922302372397</v>
      </c>
      <c r="D2448">
        <v>1.781556522873649</v>
      </c>
      <c r="E2448">
        <v>1.7909100444616499</v>
      </c>
      <c r="F2448">
        <v>0.669936019256682</v>
      </c>
      <c r="G2448">
        <v>0.38534668728718002</v>
      </c>
      <c r="H2448">
        <v>0.98360082166495699</v>
      </c>
      <c r="I2448">
        <v>1.78946881394962</v>
      </c>
    </row>
    <row r="2449" spans="1:9" x14ac:dyDescent="0.25">
      <c r="A2449">
        <v>39.700000000000003</v>
      </c>
      <c r="B2449">
        <v>0.74259127158166305</v>
      </c>
      <c r="C2449">
        <v>0.367285729251565</v>
      </c>
      <c r="D2449">
        <v>1.7864838702225239</v>
      </c>
      <c r="E2449">
        <v>1.79118787811347</v>
      </c>
      <c r="F2449">
        <v>0.67002790122510303</v>
      </c>
      <c r="G2449">
        <v>0.38478649084267003</v>
      </c>
      <c r="H2449">
        <v>0.98436283470859898</v>
      </c>
      <c r="I2449">
        <v>1.7895954993144501</v>
      </c>
    </row>
    <row r="2450" spans="1:9" x14ac:dyDescent="0.25">
      <c r="A2450">
        <v>39</v>
      </c>
      <c r="B2450">
        <v>0.73364559055336998</v>
      </c>
      <c r="C2450">
        <v>0.36589694815794399</v>
      </c>
      <c r="D2450">
        <v>1.7908154049954199</v>
      </c>
      <c r="E2450">
        <v>1.79122939367822</v>
      </c>
      <c r="F2450">
        <v>0.66812221757350398</v>
      </c>
      <c r="G2450">
        <v>0.38590949876389702</v>
      </c>
      <c r="H2450">
        <v>0.98355128643358103</v>
      </c>
      <c r="I2450">
        <v>1.7895201859529699</v>
      </c>
    </row>
    <row r="2451" spans="1:9" x14ac:dyDescent="0.25">
      <c r="A2451">
        <v>39.200000000000003</v>
      </c>
      <c r="B2451">
        <v>0.73905417055618805</v>
      </c>
      <c r="C2451">
        <v>0.36413024052271598</v>
      </c>
      <c r="D2451">
        <v>1.7833462260486426</v>
      </c>
      <c r="E2451">
        <v>1.79136525313323</v>
      </c>
      <c r="F2451">
        <v>0.66975358639167104</v>
      </c>
      <c r="G2451">
        <v>0.381323026499992</v>
      </c>
      <c r="H2451">
        <v>0.983601895264962</v>
      </c>
      <c r="I2451">
        <v>1.78943108447062</v>
      </c>
    </row>
    <row r="2452" spans="1:9" x14ac:dyDescent="0.25">
      <c r="A2452">
        <v>38.299999999999997</v>
      </c>
      <c r="B2452">
        <v>0.735400051579851</v>
      </c>
      <c r="C2452">
        <v>0.356832991940495</v>
      </c>
      <c r="D2452">
        <v>1.7901493635606753</v>
      </c>
      <c r="E2452">
        <v>1.79155992194643</v>
      </c>
      <c r="F2452">
        <v>0.67075721893486795</v>
      </c>
      <c r="G2452">
        <v>0.39113928527654601</v>
      </c>
      <c r="H2452">
        <v>0.98294835772212497</v>
      </c>
      <c r="I2452">
        <v>1.7892933608521699</v>
      </c>
    </row>
    <row r="2453" spans="1:9" x14ac:dyDescent="0.25">
      <c r="A2453">
        <v>37.9</v>
      </c>
      <c r="B2453">
        <v>0.74169879422241103</v>
      </c>
      <c r="C2453">
        <v>0.36776061010355698</v>
      </c>
      <c r="D2453">
        <v>1.7841119471538931</v>
      </c>
      <c r="E2453">
        <v>1.79149753151438</v>
      </c>
      <c r="F2453">
        <v>0.66906343027416104</v>
      </c>
      <c r="G2453">
        <v>0.38534668728718002</v>
      </c>
      <c r="H2453">
        <v>0.98359327153712495</v>
      </c>
      <c r="I2453">
        <v>1.7890547176114999</v>
      </c>
    </row>
    <row r="2454" spans="1:9" x14ac:dyDescent="0.25">
      <c r="A2454">
        <v>37.799999999999997</v>
      </c>
      <c r="B2454">
        <v>0.73632893187574999</v>
      </c>
      <c r="C2454">
        <v>0.37030328516185201</v>
      </c>
      <c r="D2454">
        <v>1.7806174950685416</v>
      </c>
      <c r="E2454">
        <v>1.7915285799537199</v>
      </c>
      <c r="F2454">
        <v>0.66601632250656795</v>
      </c>
      <c r="G2454">
        <v>0.38420481676771701</v>
      </c>
      <c r="H2454">
        <v>0.98292593124445304</v>
      </c>
      <c r="I2454">
        <v>1.788744818034</v>
      </c>
    </row>
    <row r="2455" spans="1:9" x14ac:dyDescent="0.25">
      <c r="A2455">
        <v>37.799999999999997</v>
      </c>
      <c r="B2455">
        <v>0.72568130720831603</v>
      </c>
      <c r="C2455">
        <v>0.36860250088267099</v>
      </c>
      <c r="D2455">
        <v>1.7820832393143908</v>
      </c>
      <c r="E2455">
        <v>1.7914455050542299</v>
      </c>
      <c r="F2455">
        <v>0.66354406214902095</v>
      </c>
      <c r="G2455">
        <v>0.38475950782009999</v>
      </c>
      <c r="H2455">
        <v>0.98473930380021102</v>
      </c>
      <c r="I2455">
        <v>1.7885357949190599</v>
      </c>
    </row>
    <row r="2456" spans="1:9" x14ac:dyDescent="0.25">
      <c r="A2456">
        <v>38.1</v>
      </c>
      <c r="B2456">
        <v>0.73470794081236002</v>
      </c>
      <c r="C2456">
        <v>0.37160193848518303</v>
      </c>
      <c r="D2456">
        <v>1.7817558822146609</v>
      </c>
      <c r="E2456">
        <v>1.79134153857275</v>
      </c>
      <c r="F2456">
        <v>0.66331455748178303</v>
      </c>
      <c r="G2456">
        <v>0.383052073127856</v>
      </c>
      <c r="H2456">
        <v>0.98506368691990698</v>
      </c>
      <c r="I2456">
        <v>1.7889426528399099</v>
      </c>
    </row>
    <row r="2457" spans="1:9" x14ac:dyDescent="0.25">
      <c r="A2457">
        <v>38.200000000000003</v>
      </c>
      <c r="B2457">
        <v>0.72785637636732503</v>
      </c>
      <c r="C2457">
        <v>0.36599131817260599</v>
      </c>
      <c r="D2457">
        <v>1.7816108936030157</v>
      </c>
      <c r="E2457">
        <v>1.7913441084069901</v>
      </c>
      <c r="F2457">
        <v>0.66295913590017597</v>
      </c>
      <c r="G2457">
        <v>0.39056291345661498</v>
      </c>
      <c r="H2457">
        <v>0.98535549336824402</v>
      </c>
      <c r="I2457">
        <v>1.7886274644145399</v>
      </c>
    </row>
    <row r="2458" spans="1:9" x14ac:dyDescent="0.25">
      <c r="A2458">
        <v>37.5</v>
      </c>
      <c r="B2458">
        <v>0.72071424175784604</v>
      </c>
      <c r="C2458">
        <v>0.35829337321412902</v>
      </c>
      <c r="D2458">
        <v>1.7867353348458457</v>
      </c>
      <c r="E2458">
        <v>1.7913638412408801</v>
      </c>
      <c r="F2458">
        <v>0.66430428882234205</v>
      </c>
      <c r="G2458">
        <v>0.38534668728718002</v>
      </c>
      <c r="H2458">
        <v>0.98426292947303695</v>
      </c>
      <c r="I2458">
        <v>1.78818351530344</v>
      </c>
    </row>
    <row r="2459" spans="1:9" x14ac:dyDescent="0.25">
      <c r="A2459">
        <v>36.5</v>
      </c>
      <c r="B2459">
        <v>0.70177879584851299</v>
      </c>
      <c r="C2459">
        <v>0.35159065581214499</v>
      </c>
      <c r="D2459">
        <v>1.7820277358614953</v>
      </c>
      <c r="E2459">
        <v>1.7913828501098801</v>
      </c>
      <c r="F2459">
        <v>0.66077020475279202</v>
      </c>
      <c r="G2459">
        <v>0.38708915659440002</v>
      </c>
      <c r="H2459">
        <v>0.98365312286626805</v>
      </c>
      <c r="I2459">
        <v>1.78837919067241</v>
      </c>
    </row>
    <row r="2460" spans="1:9" x14ac:dyDescent="0.25">
      <c r="A2460">
        <v>36.5</v>
      </c>
      <c r="B2460">
        <v>0.69589736683242298</v>
      </c>
      <c r="C2460">
        <v>0.34317148887438997</v>
      </c>
      <c r="D2460">
        <v>1.7897619721139364</v>
      </c>
      <c r="E2460">
        <v>1.79124355417395</v>
      </c>
      <c r="F2460">
        <v>0.65913556208520097</v>
      </c>
      <c r="G2460">
        <v>0.38533587964003102</v>
      </c>
      <c r="H2460">
        <v>0.98336227201312898</v>
      </c>
      <c r="I2460">
        <v>1.7885717560474901</v>
      </c>
    </row>
    <row r="2461" spans="1:9" x14ac:dyDescent="0.25">
      <c r="A2461">
        <v>36.4</v>
      </c>
      <c r="B2461">
        <v>0.66889919690714905</v>
      </c>
      <c r="C2461">
        <v>0.33245695553087601</v>
      </c>
      <c r="D2461">
        <v>1.7843543499889871</v>
      </c>
      <c r="E2461">
        <v>1.7913596429982199</v>
      </c>
      <c r="F2461">
        <v>0.65861739371258399</v>
      </c>
      <c r="G2461">
        <v>0.38420750063185299</v>
      </c>
      <c r="H2461">
        <v>0.98294481157712699</v>
      </c>
      <c r="I2461">
        <v>1.7886363302671</v>
      </c>
    </row>
    <row r="2462" spans="1:9" x14ac:dyDescent="0.25">
      <c r="A2462">
        <v>36.6</v>
      </c>
      <c r="B2462">
        <v>0.67117820726294197</v>
      </c>
      <c r="C2462">
        <v>0.32784564471981598</v>
      </c>
      <c r="D2462">
        <v>1.7856286639585237</v>
      </c>
      <c r="E2462">
        <v>1.7912399391796201</v>
      </c>
      <c r="F2462">
        <v>0.65602300615113396</v>
      </c>
      <c r="G2462">
        <v>0.38998929433274798</v>
      </c>
      <c r="H2462">
        <v>0.98209469257169801</v>
      </c>
      <c r="I2462">
        <v>1.78876779554653</v>
      </c>
    </row>
    <row r="2463" spans="1:9" x14ac:dyDescent="0.25">
      <c r="A2463">
        <v>36.200000000000003</v>
      </c>
      <c r="B2463">
        <v>0.66155023778646405</v>
      </c>
      <c r="C2463">
        <v>0.33857565510807203</v>
      </c>
      <c r="D2463">
        <v>1.7853205631587781</v>
      </c>
      <c r="E2463">
        <v>1.79123610196981</v>
      </c>
      <c r="F2463">
        <v>0.65584346979976105</v>
      </c>
      <c r="G2463">
        <v>0.38534668728718002</v>
      </c>
      <c r="H2463">
        <v>0.98230842840614097</v>
      </c>
      <c r="I2463">
        <v>1.7889677900588601</v>
      </c>
    </row>
    <row r="2464" spans="1:9" x14ac:dyDescent="0.25">
      <c r="A2464">
        <v>36.700000000000003</v>
      </c>
      <c r="B2464">
        <v>0.66030477840883495</v>
      </c>
      <c r="C2464">
        <v>0.333889565111046</v>
      </c>
      <c r="D2464">
        <v>1.7842999792596201</v>
      </c>
      <c r="E2464">
        <v>1.7914558486363601</v>
      </c>
      <c r="F2464">
        <v>0.65603579955055802</v>
      </c>
      <c r="G2464">
        <v>0.38881551935812803</v>
      </c>
      <c r="H2464">
        <v>0.98252043399445799</v>
      </c>
      <c r="I2464">
        <v>1.7890270345781201</v>
      </c>
    </row>
    <row r="2465" spans="1:9" x14ac:dyDescent="0.25">
      <c r="A2465">
        <v>35.700000000000003</v>
      </c>
      <c r="B2465">
        <v>0.67032537911044598</v>
      </c>
      <c r="C2465">
        <v>0.33292299168023098</v>
      </c>
      <c r="D2465">
        <v>1.7897336540257245</v>
      </c>
      <c r="E2465">
        <v>1.7914395386554001</v>
      </c>
      <c r="F2465">
        <v>0.65518094783703296</v>
      </c>
      <c r="G2465">
        <v>0.386485870583828</v>
      </c>
      <c r="H2465">
        <v>0.98285746690407705</v>
      </c>
      <c r="I2465">
        <v>1.7891022950047699</v>
      </c>
    </row>
    <row r="2466" spans="1:9" x14ac:dyDescent="0.25">
      <c r="A2466">
        <v>35.6</v>
      </c>
      <c r="B2466">
        <v>0.67400696043887598</v>
      </c>
      <c r="C2466">
        <v>0.33426354763286498</v>
      </c>
      <c r="D2466">
        <v>1.7819280561909894</v>
      </c>
      <c r="E2466">
        <v>1.7913275449342201</v>
      </c>
      <c r="F2466">
        <v>0.65544968589847796</v>
      </c>
      <c r="G2466">
        <v>0.38535749157565002</v>
      </c>
      <c r="H2466">
        <v>0.98234518221165601</v>
      </c>
      <c r="I2466">
        <v>1.78905436944614</v>
      </c>
    </row>
    <row r="2467" spans="1:9" x14ac:dyDescent="0.25">
      <c r="A2467">
        <v>35.200000000000003</v>
      </c>
      <c r="B2467">
        <v>0.67703740977191795</v>
      </c>
      <c r="C2467">
        <v>0.33365140062561999</v>
      </c>
      <c r="D2467">
        <v>1.7834243839721076</v>
      </c>
      <c r="E2467">
        <v>1.7911960561906599</v>
      </c>
      <c r="F2467">
        <v>0.65648247727208697</v>
      </c>
      <c r="G2467">
        <v>0.389986541636685</v>
      </c>
      <c r="H2467">
        <v>0.98237342777953396</v>
      </c>
      <c r="I2467">
        <v>1.7892063321635101</v>
      </c>
    </row>
    <row r="2468" spans="1:9" x14ac:dyDescent="0.25">
      <c r="A2468">
        <v>34.9</v>
      </c>
      <c r="B2468">
        <v>0.680289566514373</v>
      </c>
      <c r="C2468">
        <v>0.33761393374985998</v>
      </c>
      <c r="D2468">
        <v>1.7880708158859202</v>
      </c>
      <c r="E2468">
        <v>1.79115190893096</v>
      </c>
      <c r="F2468">
        <v>0.65554767844341</v>
      </c>
      <c r="G2468">
        <v>0.38477031546724999</v>
      </c>
      <c r="H2468">
        <v>0.98327011590185998</v>
      </c>
      <c r="I2468">
        <v>1.78929014002012</v>
      </c>
    </row>
    <row r="2469" spans="1:9" x14ac:dyDescent="0.25">
      <c r="A2469">
        <v>34.5</v>
      </c>
      <c r="B2469">
        <v>0.68168798047591594</v>
      </c>
      <c r="C2469">
        <v>0.33887581796296201</v>
      </c>
      <c r="D2469">
        <v>1.785987737317051</v>
      </c>
      <c r="E2469">
        <v>1.7911110465250499</v>
      </c>
      <c r="F2469">
        <v>0.65329085834748502</v>
      </c>
      <c r="G2469">
        <v>0.38824190023426097</v>
      </c>
      <c r="H2469">
        <v>0.98411736711808095</v>
      </c>
      <c r="I2469">
        <v>1.7891179167037401</v>
      </c>
    </row>
    <row r="2470" spans="1:9" x14ac:dyDescent="0.25">
      <c r="A2470">
        <v>33.1</v>
      </c>
      <c r="B2470">
        <v>0.68136191739858898</v>
      </c>
      <c r="C2470">
        <v>0.33242969405156197</v>
      </c>
      <c r="D2470">
        <v>1.7854802771762932</v>
      </c>
      <c r="E2470">
        <v>1.79103777974539</v>
      </c>
      <c r="F2470">
        <v>0.65390329106830503</v>
      </c>
      <c r="G2470">
        <v>0.38707298121897998</v>
      </c>
      <c r="H2470">
        <v>0.98379045228213202</v>
      </c>
      <c r="I2470">
        <v>1.78934892878826</v>
      </c>
    </row>
    <row r="2471" spans="1:9" x14ac:dyDescent="0.25">
      <c r="A2471">
        <v>32.6</v>
      </c>
      <c r="B2471">
        <v>0.67751646803392995</v>
      </c>
      <c r="C2471">
        <v>0.32747321350764302</v>
      </c>
      <c r="D2471">
        <v>1.7809822320447111</v>
      </c>
      <c r="E2471">
        <v>1.7908048744699501</v>
      </c>
      <c r="F2471">
        <v>0.65447378805952205</v>
      </c>
      <c r="G2471">
        <v>0.38593111069951702</v>
      </c>
      <c r="H2471">
        <v>0.98354126595989599</v>
      </c>
      <c r="I2471">
        <v>1.7893374483084099</v>
      </c>
    </row>
    <row r="2472" spans="1:9" x14ac:dyDescent="0.25">
      <c r="A2472">
        <v>32.1</v>
      </c>
      <c r="B2472">
        <v>0.66751944209784697</v>
      </c>
      <c r="C2472">
        <v>0.333071908596972</v>
      </c>
      <c r="D2472">
        <v>1.7874364907099731</v>
      </c>
      <c r="E2472">
        <v>1.79095186660795</v>
      </c>
      <c r="F2472">
        <v>0.65032528754678798</v>
      </c>
      <c r="G2472">
        <v>0.39056559732075002</v>
      </c>
      <c r="H2472">
        <v>0.98370500754197299</v>
      </c>
      <c r="I2472">
        <v>1.78923028923345</v>
      </c>
    </row>
    <row r="2473" spans="1:9" x14ac:dyDescent="0.25">
      <c r="A2473">
        <v>32</v>
      </c>
      <c r="B2473">
        <v>0.670104228625237</v>
      </c>
      <c r="C2473">
        <v>0.32627391091198898</v>
      </c>
      <c r="D2473">
        <v>1.7855731605056284</v>
      </c>
      <c r="E2473">
        <v>1.7908966978451399</v>
      </c>
      <c r="F2473">
        <v>0.65192692274592801</v>
      </c>
      <c r="G2473">
        <v>0.38477031546724999</v>
      </c>
      <c r="H2473">
        <v>0.98359401617001396</v>
      </c>
      <c r="I2473">
        <v>1.7891554145781099</v>
      </c>
    </row>
    <row r="2474" spans="1:9" x14ac:dyDescent="0.25">
      <c r="A2474">
        <v>33.4</v>
      </c>
      <c r="B2474">
        <v>0.66906917989329395</v>
      </c>
      <c r="C2474">
        <v>0.32996935437316099</v>
      </c>
      <c r="D2474">
        <v>1.7845503111594136</v>
      </c>
      <c r="E2474">
        <v>1.7905970641062601</v>
      </c>
      <c r="F2474">
        <v>0.65314418585305001</v>
      </c>
      <c r="G2474">
        <v>0.389391891178059</v>
      </c>
      <c r="H2474">
        <v>0.98356545237211701</v>
      </c>
      <c r="I2474">
        <v>1.78937677382266</v>
      </c>
    </row>
    <row r="2475" spans="1:9" x14ac:dyDescent="0.25">
      <c r="A2475">
        <v>33.6</v>
      </c>
      <c r="B2475">
        <v>0.67287110160231101</v>
      </c>
      <c r="C2475">
        <v>0.33263515171225</v>
      </c>
      <c r="D2475">
        <v>1.7824230563729337</v>
      </c>
      <c r="E2475">
        <v>1.7905232963083</v>
      </c>
      <c r="F2475">
        <v>0.65164011617085804</v>
      </c>
      <c r="G2475">
        <v>0.38822840872297698</v>
      </c>
      <c r="H2475">
        <v>0.98432299608647</v>
      </c>
      <c r="I2475">
        <v>1.7895285990546801</v>
      </c>
    </row>
    <row r="2476" spans="1:9" x14ac:dyDescent="0.25">
      <c r="A2476">
        <v>33.6</v>
      </c>
      <c r="B2476">
        <v>0.68494968451641403</v>
      </c>
      <c r="C2476">
        <v>0.33750607370462199</v>
      </c>
      <c r="D2476">
        <v>1.7848187666356627</v>
      </c>
      <c r="E2476">
        <v>1.79025673953939</v>
      </c>
      <c r="F2476">
        <v>0.65363162671788999</v>
      </c>
      <c r="G2476">
        <v>0.38593111069951702</v>
      </c>
      <c r="H2476">
        <v>0.98452649449220897</v>
      </c>
      <c r="I2476">
        <v>1.7896850811409699</v>
      </c>
    </row>
    <row r="2477" spans="1:9" x14ac:dyDescent="0.25">
      <c r="A2477">
        <v>36.4</v>
      </c>
      <c r="B2477">
        <v>0.697056503026106</v>
      </c>
      <c r="C2477">
        <v>0.34091266591670399</v>
      </c>
      <c r="D2477">
        <v>1.7860987442228418</v>
      </c>
      <c r="E2477">
        <v>1.79052390896869</v>
      </c>
      <c r="F2477">
        <v>0.65681768721323697</v>
      </c>
      <c r="G2477">
        <v>0.39056559732075002</v>
      </c>
      <c r="H2477">
        <v>0.98529470852380896</v>
      </c>
      <c r="I2477">
        <v>1.78970267157743</v>
      </c>
    </row>
    <row r="2478" spans="1:9" x14ac:dyDescent="0.25">
      <c r="A2478">
        <v>38.4</v>
      </c>
      <c r="B2478">
        <v>0.69409095110748198</v>
      </c>
      <c r="C2478">
        <v>0.33302250649673498</v>
      </c>
      <c r="D2478">
        <v>1.7826609283139141</v>
      </c>
      <c r="E2478">
        <v>1.79051071688589</v>
      </c>
      <c r="F2478">
        <v>0.65462202396238001</v>
      </c>
      <c r="G2478">
        <v>0.38534393459111599</v>
      </c>
      <c r="H2478">
        <v>0.98519978764759497</v>
      </c>
      <c r="I2478">
        <v>1.7895498428140399</v>
      </c>
    </row>
    <row r="2479" spans="1:9" x14ac:dyDescent="0.25">
      <c r="A2479">
        <v>39.4</v>
      </c>
      <c r="B2479">
        <v>0.68998656964894101</v>
      </c>
      <c r="C2479">
        <v>0.331270986546707</v>
      </c>
      <c r="D2479">
        <v>1.7856445220879225</v>
      </c>
      <c r="E2479">
        <v>1.7903469963234799</v>
      </c>
      <c r="F2479">
        <v>0.65356321491069802</v>
      </c>
      <c r="G2479">
        <v>0.38996282643779101</v>
      </c>
      <c r="H2479">
        <v>0.98511454262369802</v>
      </c>
      <c r="I2479">
        <v>1.78981197507348</v>
      </c>
    </row>
    <row r="2480" spans="1:9" x14ac:dyDescent="0.25">
      <c r="A2480">
        <v>41.5</v>
      </c>
      <c r="B2480">
        <v>0.69049462911910198</v>
      </c>
      <c r="C2480">
        <v>0.331146740910013</v>
      </c>
      <c r="D2480">
        <v>1.7812642802033019</v>
      </c>
      <c r="E2480">
        <v>1.7901406353334099</v>
      </c>
      <c r="F2480">
        <v>0.65520476464421995</v>
      </c>
      <c r="G2480">
        <v>0.39054698771713298</v>
      </c>
      <c r="H2480">
        <v>0.98528126337889799</v>
      </c>
      <c r="I2480">
        <v>1.7897496737995899</v>
      </c>
    </row>
    <row r="2481" spans="1:9" x14ac:dyDescent="0.25">
      <c r="A2481">
        <v>41.2</v>
      </c>
      <c r="B2481">
        <v>0.68682003796783198</v>
      </c>
      <c r="C2481">
        <v>0.332511577852524</v>
      </c>
      <c r="D2481">
        <v>1.7876585045215545</v>
      </c>
      <c r="E2481">
        <v>1.79046756659617</v>
      </c>
      <c r="F2481">
        <v>0.65522733454243498</v>
      </c>
      <c r="G2481">
        <v>0.387081101643314</v>
      </c>
      <c r="H2481">
        <v>0.98538832587440395</v>
      </c>
      <c r="I2481">
        <v>1.7898690950418299</v>
      </c>
    </row>
    <row r="2482" spans="1:9" x14ac:dyDescent="0.25">
      <c r="A2482">
        <v>41.5</v>
      </c>
      <c r="B2482">
        <v>0.70861344564622497</v>
      </c>
      <c r="C2482">
        <v>0.33183767898566602</v>
      </c>
      <c r="D2482">
        <v>1.7908131395483629</v>
      </c>
      <c r="E2482">
        <v>1.7905073985711299</v>
      </c>
      <c r="F2482">
        <v>0.65654226355806</v>
      </c>
      <c r="G2482">
        <v>0.391141969140681</v>
      </c>
      <c r="H2482">
        <v>0.98642279958579504</v>
      </c>
      <c r="I2482">
        <v>1.79006417679291</v>
      </c>
    </row>
    <row r="2483" spans="1:9" x14ac:dyDescent="0.25">
      <c r="A2483">
        <v>41.5</v>
      </c>
      <c r="B2483">
        <v>0.71703478957135203</v>
      </c>
      <c r="C2483">
        <v>0.33383191987097499</v>
      </c>
      <c r="D2483">
        <v>1.7898537227197429</v>
      </c>
      <c r="E2483">
        <v>1.7907790302114901</v>
      </c>
      <c r="F2483">
        <v>0.65850673425870498</v>
      </c>
      <c r="G2483">
        <v>0.38303321388829997</v>
      </c>
      <c r="H2483">
        <v>0.98713665123825101</v>
      </c>
      <c r="I2483">
        <v>1.7898297390486899</v>
      </c>
    </row>
    <row r="2484" spans="1:9" x14ac:dyDescent="0.25">
      <c r="A2484">
        <v>41.5</v>
      </c>
      <c r="B2484">
        <v>0.70694985977832203</v>
      </c>
      <c r="C2484">
        <v>0.32930856494913202</v>
      </c>
      <c r="D2484">
        <v>1.7817547494911323</v>
      </c>
      <c r="E2484">
        <v>1.79081184263378</v>
      </c>
      <c r="F2484">
        <v>0.65463625562957195</v>
      </c>
      <c r="G2484">
        <v>0.39171814118218601</v>
      </c>
      <c r="H2484">
        <v>0.98558671880189497</v>
      </c>
      <c r="I2484">
        <v>1.78989796488575</v>
      </c>
    </row>
    <row r="2485" spans="1:9" x14ac:dyDescent="0.25">
      <c r="A2485">
        <v>41.5</v>
      </c>
      <c r="B2485">
        <v>0.69836932519819706</v>
      </c>
      <c r="C2485">
        <v>0.32805679892874701</v>
      </c>
      <c r="D2485">
        <v>1.7882690425034036</v>
      </c>
      <c r="E2485">
        <v>1.79069220028739</v>
      </c>
      <c r="F2485">
        <v>0.65191880253795598</v>
      </c>
      <c r="G2485">
        <v>0.389970615897203</v>
      </c>
      <c r="H2485">
        <v>0.98468314355256803</v>
      </c>
      <c r="I2485">
        <v>1.78969978932878</v>
      </c>
    </row>
    <row r="2486" spans="1:9" x14ac:dyDescent="0.25">
      <c r="A2486">
        <v>41.5</v>
      </c>
      <c r="B2486">
        <v>0.68756361693124601</v>
      </c>
      <c r="C2486">
        <v>0.33786113934751</v>
      </c>
      <c r="D2486">
        <v>1.7809765684270686</v>
      </c>
      <c r="E2486">
        <v>1.79075188258103</v>
      </c>
      <c r="F2486">
        <v>0.65356917728147101</v>
      </c>
      <c r="G2486">
        <v>0.38765472076718099</v>
      </c>
      <c r="H2486">
        <v>0.98496295753143404</v>
      </c>
      <c r="I2486">
        <v>1.7896497977188699</v>
      </c>
    </row>
    <row r="2487" spans="1:9" x14ac:dyDescent="0.25">
      <c r="A2487">
        <v>41.5</v>
      </c>
      <c r="B2487">
        <v>0.70029018361810202</v>
      </c>
      <c r="C2487">
        <v>0.344539544572387</v>
      </c>
      <c r="D2487">
        <v>1.7874104380688181</v>
      </c>
      <c r="E2487">
        <v>1.79072107441154</v>
      </c>
      <c r="F2487">
        <v>0.65542076540329897</v>
      </c>
      <c r="G2487">
        <v>0.38823391075642399</v>
      </c>
      <c r="H2487">
        <v>0.98581381801842705</v>
      </c>
      <c r="I2487">
        <v>1.78913703213218</v>
      </c>
    </row>
    <row r="2488" spans="1:9" x14ac:dyDescent="0.25">
      <c r="A2488">
        <v>41.5</v>
      </c>
      <c r="B2488">
        <v>0.73099925307926295</v>
      </c>
      <c r="C2488">
        <v>0.34314791034338399</v>
      </c>
      <c r="D2488">
        <v>1.7870944082043729</v>
      </c>
      <c r="E2488">
        <v>1.79066402613972</v>
      </c>
      <c r="F2488">
        <v>0.65558284509893505</v>
      </c>
      <c r="G2488">
        <v>0.381883222944503</v>
      </c>
      <c r="H2488">
        <v>0.98524883697530496</v>
      </c>
      <c r="I2488">
        <v>1.78887598154404</v>
      </c>
    </row>
    <row r="2489" spans="1:9" x14ac:dyDescent="0.25">
      <c r="A2489">
        <v>41.5</v>
      </c>
      <c r="B2489">
        <v>0.72796432462432104</v>
      </c>
      <c r="C2489">
        <v>0.34383936877367399</v>
      </c>
      <c r="D2489">
        <v>1.7881093284858884</v>
      </c>
      <c r="E2489">
        <v>1.7904404613542699</v>
      </c>
      <c r="F2489">
        <v>0.65760025210829198</v>
      </c>
      <c r="G2489">
        <v>0.39345524276113603</v>
      </c>
      <c r="H2489">
        <v>0.98540904861553402</v>
      </c>
      <c r="I2489">
        <v>1.78878815035565</v>
      </c>
    </row>
    <row r="2490" spans="1:9" x14ac:dyDescent="0.25">
      <c r="A2490">
        <v>41.2</v>
      </c>
      <c r="B2490">
        <v>0.72178524932116095</v>
      </c>
      <c r="C2490">
        <v>0.33940082847879099</v>
      </c>
      <c r="D2490">
        <v>1.7874047744511756</v>
      </c>
      <c r="E2490">
        <v>1.7904731138715999</v>
      </c>
      <c r="F2490">
        <v>0.65687725943731301</v>
      </c>
      <c r="G2490">
        <v>0.39054967158126902</v>
      </c>
      <c r="H2490">
        <v>0.98520258582652098</v>
      </c>
      <c r="I2490">
        <v>1.78888823704066</v>
      </c>
    </row>
    <row r="2491" spans="1:9" x14ac:dyDescent="0.25">
      <c r="A2491">
        <v>41.1</v>
      </c>
      <c r="B2491">
        <v>0.71350653810418796</v>
      </c>
      <c r="C2491">
        <v>0.33637193805522703</v>
      </c>
      <c r="D2491">
        <v>1.7891876812849985</v>
      </c>
      <c r="E2491">
        <v>1.79049091848382</v>
      </c>
      <c r="F2491">
        <v>0.65452788595885403</v>
      </c>
      <c r="G2491">
        <v>0.38938376739504499</v>
      </c>
      <c r="H2491">
        <v>0.98476627302602404</v>
      </c>
      <c r="I2491">
        <v>1.7887397340862199</v>
      </c>
    </row>
    <row r="2492" spans="1:9" x14ac:dyDescent="0.25">
      <c r="A2492">
        <v>41.1</v>
      </c>
      <c r="B2492">
        <v>0.71903501199820596</v>
      </c>
      <c r="C2492">
        <v>0.33555823765092202</v>
      </c>
      <c r="D2492">
        <v>1.7796218310870102</v>
      </c>
      <c r="E2492">
        <v>1.7908390084755299</v>
      </c>
      <c r="F2492">
        <v>0.65709779320801798</v>
      </c>
      <c r="G2492">
        <v>0.386504864128561</v>
      </c>
      <c r="H2492">
        <v>0.98556990999229799</v>
      </c>
      <c r="I2492">
        <v>1.78873229236218</v>
      </c>
    </row>
    <row r="2493" spans="1:9" x14ac:dyDescent="0.25">
      <c r="A2493">
        <v>41.1</v>
      </c>
      <c r="B2493">
        <v>0.71460841046498902</v>
      </c>
      <c r="C2493">
        <v>0.33555534008704202</v>
      </c>
      <c r="D2493">
        <v>1.7872937675453848</v>
      </c>
      <c r="E2493">
        <v>1.7905895658468001</v>
      </c>
      <c r="F2493">
        <v>0.65492223548094597</v>
      </c>
      <c r="G2493">
        <v>0.381883222944503</v>
      </c>
      <c r="H2493">
        <v>0.98427168009394195</v>
      </c>
      <c r="I2493">
        <v>1.78873594078483</v>
      </c>
    </row>
    <row r="2494" spans="1:9" x14ac:dyDescent="0.25">
      <c r="A2494">
        <v>41.1</v>
      </c>
      <c r="B2494">
        <v>0.71062337801498598</v>
      </c>
      <c r="C2494">
        <v>0.33730393140854098</v>
      </c>
      <c r="D2494">
        <v>1.7901335054312768</v>
      </c>
      <c r="E2494">
        <v>1.79026298424968</v>
      </c>
      <c r="F2494">
        <v>0.65207906602574395</v>
      </c>
      <c r="G2494">
        <v>0.39229994956231601</v>
      </c>
      <c r="H2494">
        <v>0.98368981403538103</v>
      </c>
      <c r="I2494">
        <v>1.78862177066112</v>
      </c>
    </row>
    <row r="2495" spans="1:9" x14ac:dyDescent="0.25">
      <c r="A2495">
        <v>41.1</v>
      </c>
      <c r="B2495">
        <v>0.71427854742225805</v>
      </c>
      <c r="C2495">
        <v>0.33692054309766001</v>
      </c>
      <c r="D2495">
        <v>1.7826575301433285</v>
      </c>
      <c r="E2495">
        <v>1.79013610568313</v>
      </c>
      <c r="F2495">
        <v>0.65799686265159796</v>
      </c>
      <c r="G2495">
        <v>0.39112872726533499</v>
      </c>
      <c r="H2495">
        <v>0.98354247491955904</v>
      </c>
      <c r="I2495">
        <v>1.7887481803803</v>
      </c>
    </row>
    <row r="2496" spans="1:9" x14ac:dyDescent="0.25">
      <c r="A2496">
        <v>41.1</v>
      </c>
      <c r="B2496">
        <v>0.72331643030680903</v>
      </c>
      <c r="C2496">
        <v>0.32866634708707598</v>
      </c>
      <c r="D2496">
        <v>1.7870037903220948</v>
      </c>
      <c r="E2496">
        <v>1.78972694115339</v>
      </c>
      <c r="F2496">
        <v>0.66041208571362098</v>
      </c>
      <c r="G2496">
        <v>0.38823652914731099</v>
      </c>
      <c r="H2496">
        <v>0.98438038113061699</v>
      </c>
      <c r="I2496">
        <v>1.7889069035193099</v>
      </c>
    </row>
    <row r="2497" spans="1:9" x14ac:dyDescent="0.25">
      <c r="A2497">
        <v>41.1</v>
      </c>
      <c r="B2497">
        <v>0.710894448281987</v>
      </c>
      <c r="C2497">
        <v>0.33236065830261802</v>
      </c>
      <c r="D2497">
        <v>1.7802176436629891</v>
      </c>
      <c r="E2497">
        <v>1.7897089557189401</v>
      </c>
      <c r="F2497">
        <v>0.65481456463502996</v>
      </c>
      <c r="G2497">
        <v>0.38765485507235797</v>
      </c>
      <c r="H2497">
        <v>0.98455051157129403</v>
      </c>
      <c r="I2497">
        <v>1.7889855557927601</v>
      </c>
    </row>
    <row r="2498" spans="1:9" x14ac:dyDescent="0.25">
      <c r="A2498">
        <v>41.1</v>
      </c>
      <c r="B2498">
        <v>0.697399235632161</v>
      </c>
      <c r="C2498">
        <v>0.33085103465244697</v>
      </c>
      <c r="D2498">
        <v>1.7831151504488332</v>
      </c>
      <c r="E2498">
        <v>1.7896343745782499</v>
      </c>
      <c r="F2498">
        <v>0.653342315682091</v>
      </c>
      <c r="G2498">
        <v>0.38073047930464099</v>
      </c>
      <c r="H2498">
        <v>0.98576300677191797</v>
      </c>
      <c r="I2498">
        <v>1.78878252497924</v>
      </c>
    </row>
    <row r="2499" spans="1:9" x14ac:dyDescent="0.25">
      <c r="A2499">
        <v>41.1</v>
      </c>
      <c r="B2499">
        <v>0.68813769554544102</v>
      </c>
      <c r="C2499">
        <v>0.33553013146618499</v>
      </c>
      <c r="D2499">
        <v>1.7879190309331043</v>
      </c>
      <c r="E2499">
        <v>1.78957335550412</v>
      </c>
      <c r="F2499">
        <v>0.65385113159105801</v>
      </c>
      <c r="G2499">
        <v>0.39345537706631301</v>
      </c>
      <c r="H2499">
        <v>0.99734834061241695</v>
      </c>
      <c r="I2499">
        <v>1.78844135314561</v>
      </c>
    </row>
    <row r="2500" spans="1:9" x14ac:dyDescent="0.25">
      <c r="A2500">
        <v>41.1</v>
      </c>
      <c r="B2500">
        <v>0.67922760578965602</v>
      </c>
      <c r="C2500">
        <v>0.32416715699377402</v>
      </c>
      <c r="D2500">
        <v>1.7906500273602624</v>
      </c>
      <c r="E2500">
        <v>1.78963480301002</v>
      </c>
      <c r="F2500">
        <v>0.64999689097074598</v>
      </c>
      <c r="G2500">
        <v>0.38998148901760099</v>
      </c>
      <c r="H2500">
        <v>0.99513528371209803</v>
      </c>
      <c r="I2500">
        <v>1.78881441178449</v>
      </c>
    </row>
    <row r="2501" spans="1:9" x14ac:dyDescent="0.25">
      <c r="A2501">
        <v>41.1</v>
      </c>
      <c r="B2501">
        <v>0.68328497289191803</v>
      </c>
      <c r="C2501">
        <v>0.32545922406031202</v>
      </c>
      <c r="D2501">
        <v>1.7867919710222697</v>
      </c>
      <c r="E2501">
        <v>1.7896170586961899</v>
      </c>
      <c r="F2501">
        <v>0.65411167733273401</v>
      </c>
      <c r="G2501">
        <v>0.38477038094049798</v>
      </c>
      <c r="H2501">
        <v>0.99499524920682703</v>
      </c>
      <c r="I2501">
        <v>1.7888431221930201</v>
      </c>
    </row>
    <row r="2502" spans="1:9" x14ac:dyDescent="0.25">
      <c r="A2502">
        <v>40.700000000000003</v>
      </c>
      <c r="B2502">
        <v>0.68472164985633399</v>
      </c>
      <c r="C2502">
        <v>0.326928780373137</v>
      </c>
      <c r="D2502">
        <v>1.7907123271543286</v>
      </c>
      <c r="E2502">
        <v>1.7896674639671</v>
      </c>
      <c r="F2502">
        <v>0.65929345213576995</v>
      </c>
      <c r="G2502">
        <v>0.38822847419622503</v>
      </c>
      <c r="H2502">
        <v>0.99504061815807299</v>
      </c>
      <c r="I2502">
        <v>1.78895424496281</v>
      </c>
    </row>
    <row r="2503" spans="1:9" x14ac:dyDescent="0.25">
      <c r="A2503">
        <v>41</v>
      </c>
      <c r="B2503">
        <v>0.68828155686218595</v>
      </c>
      <c r="C2503">
        <v>0.328966839590914</v>
      </c>
      <c r="D2503">
        <v>1.7895558164317535</v>
      </c>
      <c r="E2503">
        <v>1.7896673125389599</v>
      </c>
      <c r="F2503">
        <v>0.65580866019117301</v>
      </c>
      <c r="G2503">
        <v>0.38015686018077499</v>
      </c>
      <c r="H2503">
        <v>0.99509853126122205</v>
      </c>
      <c r="I2503">
        <v>1.7884906428962599</v>
      </c>
    </row>
    <row r="2504" spans="1:9" x14ac:dyDescent="0.25">
      <c r="A2504">
        <v>40.4</v>
      </c>
      <c r="B2504">
        <v>0.68987660788402405</v>
      </c>
      <c r="C2504">
        <v>0.33507646084902498</v>
      </c>
      <c r="D2504">
        <v>1.7821489372790424</v>
      </c>
      <c r="E2504">
        <v>1.7895402847280399</v>
      </c>
      <c r="F2504">
        <v>0.656262240489902</v>
      </c>
      <c r="G2504">
        <v>0.39344994050611298</v>
      </c>
      <c r="H2504">
        <v>1.0019448724903699</v>
      </c>
      <c r="I2504">
        <v>1.78845302026717</v>
      </c>
    </row>
    <row r="2505" spans="1:9" x14ac:dyDescent="0.25">
      <c r="A2505">
        <v>38.9</v>
      </c>
      <c r="B2505">
        <v>0.67430568078437503</v>
      </c>
      <c r="C2505">
        <v>0.33215252853875799</v>
      </c>
      <c r="D2505">
        <v>1.7828625531019828</v>
      </c>
      <c r="E2505">
        <v>1.78979902823779</v>
      </c>
      <c r="F2505">
        <v>0.65749336412785397</v>
      </c>
      <c r="G2505">
        <v>0.38882606151360399</v>
      </c>
      <c r="H2505">
        <v>1.0012570340618701</v>
      </c>
      <c r="I2505">
        <v>1.7884981975515699</v>
      </c>
    </row>
    <row r="2506" spans="1:9" x14ac:dyDescent="0.25">
      <c r="A2506">
        <v>40</v>
      </c>
      <c r="B2506">
        <v>0.67179948503979703</v>
      </c>
      <c r="C2506">
        <v>0.33293406489255001</v>
      </c>
      <c r="D2506">
        <v>1.7850838239413263</v>
      </c>
      <c r="E2506">
        <v>1.7903497649167599</v>
      </c>
      <c r="F2506">
        <v>0.65237211772570403</v>
      </c>
      <c r="G2506">
        <v>0.38246771518876799</v>
      </c>
      <c r="H2506">
        <v>1.00040359490071</v>
      </c>
      <c r="I2506">
        <v>1.7883175658877599</v>
      </c>
    </row>
    <row r="2507" spans="1:9" x14ac:dyDescent="0.25">
      <c r="A2507">
        <v>40.4</v>
      </c>
      <c r="B2507">
        <v>0.66012761999951197</v>
      </c>
      <c r="C2507">
        <v>0.33871843405934199</v>
      </c>
      <c r="D2507">
        <v>1.7842750593419938</v>
      </c>
      <c r="E2507">
        <v>1.7904700678185601</v>
      </c>
      <c r="F2507">
        <v>0.652710137285481</v>
      </c>
      <c r="G2507">
        <v>0.38649399100816301</v>
      </c>
      <c r="H2507">
        <v>0.99966418727190298</v>
      </c>
      <c r="I2507">
        <v>1.78837862479471</v>
      </c>
    </row>
    <row r="2508" spans="1:9" x14ac:dyDescent="0.25">
      <c r="A2508">
        <v>40.700000000000003</v>
      </c>
      <c r="B2508">
        <v>0.66000313842049196</v>
      </c>
      <c r="C2508">
        <v>0.33753079282938597</v>
      </c>
      <c r="D2508">
        <v>1.7891978757967548</v>
      </c>
      <c r="E2508">
        <v>1.7906954533591</v>
      </c>
      <c r="F2508">
        <v>0.65232996621907202</v>
      </c>
      <c r="G2508">
        <v>0.38015686018077499</v>
      </c>
      <c r="H2508">
        <v>1.00010341993309</v>
      </c>
      <c r="I2508">
        <v>1.7884757880569999</v>
      </c>
    </row>
    <row r="2509" spans="1:9" x14ac:dyDescent="0.25">
      <c r="A2509">
        <v>39</v>
      </c>
      <c r="B2509">
        <v>0.65803757590646095</v>
      </c>
      <c r="C2509">
        <v>0.33162008820979799</v>
      </c>
      <c r="D2509">
        <v>1.7831253449605895</v>
      </c>
      <c r="E2509">
        <v>1.7907128457406301</v>
      </c>
      <c r="F2509">
        <v>0.65057247347026403</v>
      </c>
      <c r="G2509">
        <v>0.39287632138224698</v>
      </c>
      <c r="H2509">
        <v>1.0000007724734801</v>
      </c>
      <c r="I2509">
        <v>1.7885240960305999</v>
      </c>
    </row>
    <row r="2510" spans="1:9" x14ac:dyDescent="0.25">
      <c r="A2510">
        <v>39.299999999999997</v>
      </c>
      <c r="B2510">
        <v>0.66105826524109801</v>
      </c>
      <c r="C2510">
        <v>0.33539896671562403</v>
      </c>
      <c r="D2510">
        <v>1.7831106195547193</v>
      </c>
      <c r="E2510">
        <v>1.7910361262149199</v>
      </c>
      <c r="F2510">
        <v>0.65401961787766705</v>
      </c>
      <c r="G2510">
        <v>0.38824968969367402</v>
      </c>
      <c r="H2510">
        <v>1.00066346962734</v>
      </c>
      <c r="I2510">
        <v>1.7885874135998201</v>
      </c>
    </row>
    <row r="2511" spans="1:9" x14ac:dyDescent="0.25">
      <c r="A2511">
        <v>39.4</v>
      </c>
      <c r="B2511">
        <v>0.66087048131989101</v>
      </c>
      <c r="C2511">
        <v>0.34183650119185199</v>
      </c>
      <c r="D2511">
        <v>1.782088902932033</v>
      </c>
      <c r="E2511">
        <v>1.79132746147842</v>
      </c>
      <c r="F2511">
        <v>0.65421007287686495</v>
      </c>
      <c r="G2511">
        <v>0.38188865950470202</v>
      </c>
      <c r="H2511">
        <v>1.00159557239811</v>
      </c>
      <c r="I2511">
        <v>1.7885659488677299</v>
      </c>
    </row>
    <row r="2512" spans="1:9" x14ac:dyDescent="0.25">
      <c r="A2512">
        <v>39.1</v>
      </c>
      <c r="B2512">
        <v>0.646027543643659</v>
      </c>
      <c r="C2512">
        <v>0.33889564622428903</v>
      </c>
      <c r="D2512">
        <v>1.7852763869411674</v>
      </c>
      <c r="E2512">
        <v>1.79134951141021</v>
      </c>
      <c r="F2512">
        <v>0.65146802947184501</v>
      </c>
      <c r="G2512">
        <v>0.38764398195195998</v>
      </c>
      <c r="H2512">
        <v>1.0015671110490101</v>
      </c>
      <c r="I2512">
        <v>1.78820258141137</v>
      </c>
    </row>
    <row r="2513" spans="1:9" x14ac:dyDescent="0.25">
      <c r="A2513">
        <v>39.6</v>
      </c>
      <c r="B2513">
        <v>0.64086421617214995</v>
      </c>
      <c r="C2513">
        <v>0.34496313022027397</v>
      </c>
      <c r="D2513">
        <v>1.7852072908059302</v>
      </c>
      <c r="E2513">
        <v>1.7912901662162699</v>
      </c>
      <c r="F2513">
        <v>0.65075889678279397</v>
      </c>
      <c r="G2513">
        <v>0.38073047930464099</v>
      </c>
      <c r="H2513">
        <v>1.0012462189951801</v>
      </c>
      <c r="I2513">
        <v>1.78847424482849</v>
      </c>
    </row>
    <row r="2514" spans="1:9" x14ac:dyDescent="0.25">
      <c r="A2514">
        <v>40.6</v>
      </c>
      <c r="B2514">
        <v>0.64362387636447005</v>
      </c>
      <c r="C2514">
        <v>0.34885676295004597</v>
      </c>
      <c r="D2514">
        <v>1.7807092456743481</v>
      </c>
      <c r="E2514">
        <v>1.7912195738943899</v>
      </c>
      <c r="F2514">
        <v>0.65499420535574604</v>
      </c>
      <c r="G2514">
        <v>0.39113921980329702</v>
      </c>
      <c r="H2514">
        <v>0.99921221307181096</v>
      </c>
      <c r="I2514">
        <v>1.78877499188612</v>
      </c>
    </row>
    <row r="2515" spans="1:9" x14ac:dyDescent="0.25">
      <c r="A2515">
        <v>40.9</v>
      </c>
      <c r="B2515">
        <v>0.66064030484002101</v>
      </c>
      <c r="C2515">
        <v>0.351833002429636</v>
      </c>
      <c r="D2515">
        <v>1.7794972314988777</v>
      </c>
      <c r="E2515">
        <v>1.79143841362936</v>
      </c>
      <c r="F2515">
        <v>0.65331650421501997</v>
      </c>
      <c r="G2515">
        <v>0.38767331787374298</v>
      </c>
      <c r="H2515">
        <v>0.99814059530003096</v>
      </c>
      <c r="I2515">
        <v>1.7886366709910499</v>
      </c>
    </row>
    <row r="2516" spans="1:9" x14ac:dyDescent="0.25">
      <c r="A2516">
        <v>41</v>
      </c>
      <c r="B2516">
        <v>0.67139929706171297</v>
      </c>
      <c r="C2516">
        <v>0.34542775115919799</v>
      </c>
      <c r="D2516">
        <v>1.7856807692408336</v>
      </c>
      <c r="E2516">
        <v>1.79152965021893</v>
      </c>
      <c r="F2516">
        <v>0.65744049791935</v>
      </c>
      <c r="G2516">
        <v>0.38188590680863799</v>
      </c>
      <c r="H2516">
        <v>0.99910915274739298</v>
      </c>
      <c r="I2516">
        <v>1.7884576662240499</v>
      </c>
    </row>
    <row r="2517" spans="1:9" x14ac:dyDescent="0.25">
      <c r="A2517">
        <v>41</v>
      </c>
      <c r="B2517">
        <v>0.70418359765746497</v>
      </c>
      <c r="C2517">
        <v>0.34938148165129201</v>
      </c>
      <c r="D2517">
        <v>1.7859514901641398</v>
      </c>
      <c r="E2517">
        <v>1.7915171230954301</v>
      </c>
      <c r="F2517">
        <v>0.66184213752797405</v>
      </c>
      <c r="G2517">
        <v>0.38822035377189101</v>
      </c>
      <c r="H2517">
        <v>0.99928201929984695</v>
      </c>
      <c r="I2517">
        <v>1.7883897491851599</v>
      </c>
    </row>
    <row r="2518" spans="1:9" x14ac:dyDescent="0.25">
      <c r="A2518">
        <v>41</v>
      </c>
      <c r="B2518">
        <v>0.71130598995127503</v>
      </c>
      <c r="C2518">
        <v>0.35010645125946699</v>
      </c>
      <c r="D2518">
        <v>1.7907723615013378</v>
      </c>
      <c r="E2518">
        <v>1.79139125469799</v>
      </c>
      <c r="F2518">
        <v>0.66126142496532903</v>
      </c>
      <c r="G2518">
        <v>0.38305181099486202</v>
      </c>
      <c r="H2518">
        <v>1.00069090921836</v>
      </c>
      <c r="I2518">
        <v>1.7882681435875001</v>
      </c>
    </row>
    <row r="2519" spans="1:9" x14ac:dyDescent="0.25">
      <c r="A2519">
        <v>41</v>
      </c>
      <c r="B2519">
        <v>0.728872178872223</v>
      </c>
      <c r="C2519">
        <v>0.344888287140586</v>
      </c>
      <c r="D2519">
        <v>1.7902920867252636</v>
      </c>
      <c r="E2519">
        <v>1.79135195846107</v>
      </c>
      <c r="F2519">
        <v>0.664653992440704</v>
      </c>
      <c r="G2519">
        <v>0.38998922885949999</v>
      </c>
      <c r="H2519">
        <v>1.0007692003949</v>
      </c>
      <c r="I2519">
        <v>1.78805114087655</v>
      </c>
    </row>
    <row r="2520" spans="1:9" x14ac:dyDescent="0.25">
      <c r="A2520">
        <v>41</v>
      </c>
      <c r="B2520">
        <v>0.73270400985454898</v>
      </c>
      <c r="C2520">
        <v>0.35416003152723302</v>
      </c>
      <c r="D2520">
        <v>1.7867908382987412</v>
      </c>
      <c r="E2520">
        <v>1.7914417479420499</v>
      </c>
      <c r="F2520">
        <v>0.667191714675201</v>
      </c>
      <c r="G2520">
        <v>0.385938968990857</v>
      </c>
      <c r="H2520">
        <v>1.00012079962018</v>
      </c>
      <c r="I2520">
        <v>1.7880242335505401</v>
      </c>
    </row>
    <row r="2521" spans="1:9" x14ac:dyDescent="0.25">
      <c r="A2521">
        <v>41</v>
      </c>
      <c r="B2521">
        <v>0.72327336176414203</v>
      </c>
      <c r="C2521">
        <v>0.35266845386908802</v>
      </c>
      <c r="D2521">
        <v>1.7861044078404842</v>
      </c>
      <c r="E2521">
        <v>1.7914486229167701</v>
      </c>
      <c r="F2521">
        <v>0.66204174988057796</v>
      </c>
      <c r="G2521">
        <v>0.38246227862856902</v>
      </c>
      <c r="H2521">
        <v>1.00102850321105</v>
      </c>
      <c r="I2521">
        <v>1.78796300115504</v>
      </c>
    </row>
    <row r="2522" spans="1:9" x14ac:dyDescent="0.25">
      <c r="A2522">
        <v>41</v>
      </c>
      <c r="B2522">
        <v>0.72374814330189596</v>
      </c>
      <c r="C2522">
        <v>0.35421601038087602</v>
      </c>
      <c r="D2522">
        <v>1.7839477022422638</v>
      </c>
      <c r="E2522">
        <v>1.7913813214091601</v>
      </c>
      <c r="F2522">
        <v>0.66114908477030598</v>
      </c>
      <c r="G2522">
        <v>0.38938625795811499</v>
      </c>
      <c r="H2522">
        <v>1.0044819318795499</v>
      </c>
      <c r="I2522">
        <v>1.7880877856870701</v>
      </c>
    </row>
    <row r="2523" spans="1:9" x14ac:dyDescent="0.25">
      <c r="A2523">
        <v>41</v>
      </c>
      <c r="B2523">
        <v>0.72483933466935802</v>
      </c>
      <c r="C2523">
        <v>0.35187538263038498</v>
      </c>
      <c r="D2523">
        <v>1.787683424439181</v>
      </c>
      <c r="E2523">
        <v>1.7913751923007299</v>
      </c>
      <c r="F2523">
        <v>0.66315740755290797</v>
      </c>
      <c r="G2523">
        <v>0.383628182814792</v>
      </c>
      <c r="H2523">
        <v>1.00574470634776</v>
      </c>
      <c r="I2523">
        <v>1.7880515423771299</v>
      </c>
    </row>
    <row r="2524" spans="1:9" x14ac:dyDescent="0.25">
      <c r="A2524">
        <v>41</v>
      </c>
      <c r="B2524">
        <v>0.71938057402322497</v>
      </c>
      <c r="C2524">
        <v>0.34650202516156198</v>
      </c>
      <c r="D2524">
        <v>1.7870162502809082</v>
      </c>
      <c r="E2524">
        <v>1.7912790439514199</v>
      </c>
      <c r="F2524">
        <v>0.66126436826352197</v>
      </c>
      <c r="G2524">
        <v>0.38998922885949999</v>
      </c>
      <c r="H2524">
        <v>1.0044965253756899</v>
      </c>
      <c r="I2524">
        <v>1.7880237728819799</v>
      </c>
    </row>
    <row r="2525" spans="1:9" x14ac:dyDescent="0.25">
      <c r="A2525">
        <v>41</v>
      </c>
      <c r="B2525">
        <v>0.70871376327100599</v>
      </c>
      <c r="C2525">
        <v>0.34224933947082298</v>
      </c>
      <c r="D2525">
        <v>1.7884672691208872</v>
      </c>
      <c r="E2525">
        <v>1.79103542469114</v>
      </c>
      <c r="F2525">
        <v>0.65817813566246697</v>
      </c>
      <c r="G2525">
        <v>0.386512588114724</v>
      </c>
      <c r="H2525">
        <v>1.00216816008294</v>
      </c>
      <c r="I2525">
        <v>1.7877872235941901</v>
      </c>
    </row>
    <row r="2526" spans="1:9" x14ac:dyDescent="0.25">
      <c r="A2526">
        <v>41</v>
      </c>
      <c r="B2526">
        <v>0.707448426126571</v>
      </c>
      <c r="C2526">
        <v>0.34278386493694402</v>
      </c>
      <c r="D2526">
        <v>1.7907304507307842</v>
      </c>
      <c r="E2526">
        <v>1.7911137245426301</v>
      </c>
      <c r="F2526">
        <v>0.65951113663513705</v>
      </c>
      <c r="G2526">
        <v>0.38188865950470202</v>
      </c>
      <c r="H2526">
        <v>1.00259478573769</v>
      </c>
      <c r="I2526">
        <v>1.78803253284826</v>
      </c>
    </row>
    <row r="2527" spans="1:9" x14ac:dyDescent="0.25">
      <c r="A2527">
        <v>41</v>
      </c>
      <c r="B2527">
        <v>0.705925192793738</v>
      </c>
      <c r="C2527">
        <v>0.34934665059586001</v>
      </c>
      <c r="D2527">
        <v>1.7816063627089018</v>
      </c>
      <c r="E2527">
        <v>1.7912497136208201</v>
      </c>
      <c r="F2527">
        <v>0.65987244580142601</v>
      </c>
      <c r="G2527">
        <v>0.38938082139791502</v>
      </c>
      <c r="H2527">
        <v>1.0024535190897499</v>
      </c>
      <c r="I2527">
        <v>1.7880734038760999</v>
      </c>
    </row>
    <row r="2528" spans="1:9" x14ac:dyDescent="0.25">
      <c r="A2528">
        <v>41</v>
      </c>
      <c r="B2528">
        <v>0.71389994144568902</v>
      </c>
      <c r="C2528">
        <v>0.35159512053683201</v>
      </c>
      <c r="D2528">
        <v>1.7901289745371629</v>
      </c>
      <c r="E2528">
        <v>1.79144539047124</v>
      </c>
      <c r="F2528">
        <v>0.65800440015832895</v>
      </c>
      <c r="G2528">
        <v>0.38247819187099502</v>
      </c>
      <c r="H2528">
        <v>1.0018403651541501</v>
      </c>
      <c r="I2528">
        <v>1.7880459246812499</v>
      </c>
    </row>
    <row r="2529" spans="1:9" x14ac:dyDescent="0.25">
      <c r="A2529">
        <v>41.1</v>
      </c>
      <c r="B2529">
        <v>0.71960750904238802</v>
      </c>
      <c r="C2529">
        <v>0.35602458375709001</v>
      </c>
      <c r="D2529">
        <v>1.7885907359854911</v>
      </c>
      <c r="E2529">
        <v>1.7914232362010001</v>
      </c>
      <c r="F2529">
        <v>0.66150019989043796</v>
      </c>
      <c r="G2529">
        <v>0.38941560973563299</v>
      </c>
      <c r="H2529">
        <v>1.0020395257424</v>
      </c>
      <c r="I2529">
        <v>1.7879722369409199</v>
      </c>
    </row>
    <row r="2530" spans="1:9" x14ac:dyDescent="0.25">
      <c r="A2530">
        <v>41.1</v>
      </c>
      <c r="B2530">
        <v>0.73090967907998805</v>
      </c>
      <c r="C2530">
        <v>0.35741256675170202</v>
      </c>
      <c r="D2530">
        <v>1.7844030571007117</v>
      </c>
      <c r="E2530">
        <v>1.7914695503831899</v>
      </c>
      <c r="F2530">
        <v>0.65958095316065102</v>
      </c>
      <c r="G2530">
        <v>0.383612200740438</v>
      </c>
      <c r="H2530">
        <v>1.0016380844392601</v>
      </c>
      <c r="I2530">
        <v>1.78823494333026</v>
      </c>
    </row>
    <row r="2531" spans="1:9" x14ac:dyDescent="0.25">
      <c r="A2531">
        <v>41.1</v>
      </c>
      <c r="B2531">
        <v>0.73508879271795602</v>
      </c>
      <c r="C2531">
        <v>0.35555387208121297</v>
      </c>
      <c r="D2531">
        <v>1.7820367976497231</v>
      </c>
      <c r="E2531">
        <v>1.79139367891747</v>
      </c>
      <c r="F2531">
        <v>0.66111376720609005</v>
      </c>
      <c r="G2531">
        <v>0.38246771518876799</v>
      </c>
      <c r="H2531">
        <v>1.00423073824715</v>
      </c>
      <c r="I2531">
        <v>1.7878821166868499</v>
      </c>
    </row>
    <row r="2532" spans="1:9" x14ac:dyDescent="0.25">
      <c r="A2532">
        <v>41.1</v>
      </c>
      <c r="B2532">
        <v>0.72324562663571501</v>
      </c>
      <c r="C2532">
        <v>0.35884207864124601</v>
      </c>
      <c r="D2532">
        <v>1.790514100536845</v>
      </c>
      <c r="E2532">
        <v>1.79139246423038</v>
      </c>
      <c r="F2532">
        <v>0.65989143881293799</v>
      </c>
      <c r="G2532">
        <v>0.38822539389391902</v>
      </c>
      <c r="H2532">
        <v>1.0033492627593601</v>
      </c>
      <c r="I2532">
        <v>1.78785480527596</v>
      </c>
    </row>
    <row r="2533" spans="1:9" x14ac:dyDescent="0.25">
      <c r="A2533">
        <v>41.1</v>
      </c>
      <c r="B2533">
        <v>0.71660731240356501</v>
      </c>
      <c r="C2533">
        <v>0.34653333620138299</v>
      </c>
      <c r="D2533">
        <v>1.7891253814909323</v>
      </c>
      <c r="E2533">
        <v>1.7914646208190901</v>
      </c>
      <c r="F2533">
        <v>0.65892012039026004</v>
      </c>
      <c r="G2533">
        <v>0.38247543917493099</v>
      </c>
      <c r="H2533">
        <v>1.00255733777317</v>
      </c>
      <c r="I2533">
        <v>1.7877059940581399</v>
      </c>
    </row>
    <row r="2534" spans="1:9" x14ac:dyDescent="0.25">
      <c r="A2534">
        <v>41.1</v>
      </c>
      <c r="B2534">
        <v>0.72718747094636904</v>
      </c>
      <c r="C2534">
        <v>0.352936812525871</v>
      </c>
      <c r="D2534">
        <v>1.7860024627229212</v>
      </c>
      <c r="E2534">
        <v>1.7913774260747899</v>
      </c>
      <c r="F2534">
        <v>0.66085445711830004</v>
      </c>
      <c r="G2534">
        <v>0.38883923791570202</v>
      </c>
      <c r="H2534">
        <v>1.00216524794816</v>
      </c>
      <c r="I2534">
        <v>1.7877495348488599</v>
      </c>
    </row>
    <row r="2535" spans="1:9" x14ac:dyDescent="0.25">
      <c r="A2535">
        <v>40.200000000000003</v>
      </c>
      <c r="B2535">
        <v>0.72724953961474403</v>
      </c>
      <c r="C2535">
        <v>0.35900003179821</v>
      </c>
      <c r="D2535">
        <v>1.7822848641024596</v>
      </c>
      <c r="E2535">
        <v>1.79115771835279</v>
      </c>
      <c r="F2535">
        <v>0.66054980524200502</v>
      </c>
      <c r="G2535">
        <v>0.384767628244434</v>
      </c>
      <c r="H2535">
        <v>1.00183283601158</v>
      </c>
      <c r="I2535">
        <v>1.7874618412051899</v>
      </c>
    </row>
    <row r="2536" spans="1:9" x14ac:dyDescent="0.25">
      <c r="A2536">
        <v>40.299999999999997</v>
      </c>
      <c r="B2536">
        <v>0.71870591412406803</v>
      </c>
      <c r="C2536">
        <v>0.350165041204546</v>
      </c>
      <c r="D2536">
        <v>1.7820753102496913</v>
      </c>
      <c r="E2536">
        <v>1.79122046030549</v>
      </c>
      <c r="F2536">
        <v>0.65706961616702597</v>
      </c>
      <c r="G2536">
        <v>0.38246771518876799</v>
      </c>
      <c r="H2536">
        <v>1.0006461237047699</v>
      </c>
      <c r="I2536">
        <v>1.7871213094865299</v>
      </c>
    </row>
    <row r="2537" spans="1:9" x14ac:dyDescent="0.25">
      <c r="A2537">
        <v>40.4</v>
      </c>
      <c r="B2537">
        <v>0.71011563029961799</v>
      </c>
      <c r="C2537">
        <v>0.36027862450383302</v>
      </c>
      <c r="D2537">
        <v>1.7876256555392287</v>
      </c>
      <c r="E2537">
        <v>1.7913365429440999</v>
      </c>
      <c r="F2537">
        <v>0.65636953047375102</v>
      </c>
      <c r="G2537">
        <v>0.38707540295012099</v>
      </c>
      <c r="H2537">
        <v>1.00012112377115</v>
      </c>
      <c r="I2537">
        <v>1.7871116312922299</v>
      </c>
    </row>
    <row r="2538" spans="1:9" x14ac:dyDescent="0.25">
      <c r="A2538">
        <v>40</v>
      </c>
      <c r="B2538">
        <v>0.699157884748702</v>
      </c>
      <c r="C2538">
        <v>0.36391833754808101</v>
      </c>
      <c r="D2538">
        <v>1.7893507934730992</v>
      </c>
      <c r="E2538">
        <v>1.7915394469928301</v>
      </c>
      <c r="F2538">
        <v>0.65633693742879196</v>
      </c>
      <c r="G2538">
        <v>0.38419904924259601</v>
      </c>
      <c r="H2538">
        <v>0.99979110720689202</v>
      </c>
      <c r="I2538">
        <v>1.7873639343461101</v>
      </c>
    </row>
    <row r="2539" spans="1:9" x14ac:dyDescent="0.25">
      <c r="A2539">
        <v>38.200000000000003</v>
      </c>
      <c r="B2539">
        <v>0.69940864459498497</v>
      </c>
      <c r="C2539">
        <v>0.36418157556154901</v>
      </c>
      <c r="D2539">
        <v>1.7877706441508738</v>
      </c>
      <c r="E2539">
        <v>1.7915921936293899</v>
      </c>
      <c r="F2539">
        <v>0.65627087239304105</v>
      </c>
      <c r="G2539">
        <v>0.38420756946378098</v>
      </c>
      <c r="H2539">
        <v>0.99997370276880404</v>
      </c>
      <c r="I2539">
        <v>1.78778018499956</v>
      </c>
    </row>
    <row r="2540" spans="1:9" x14ac:dyDescent="0.25">
      <c r="A2540">
        <v>39.700000000000003</v>
      </c>
      <c r="B2540">
        <v>0.707885641033554</v>
      </c>
      <c r="C2540">
        <v>0.37438572740522102</v>
      </c>
      <c r="D2540">
        <v>1.7899715259667046</v>
      </c>
      <c r="E2540">
        <v>1.79147399748445</v>
      </c>
      <c r="F2540">
        <v>0.65693642300728206</v>
      </c>
      <c r="G2540">
        <v>0.38534400006436498</v>
      </c>
      <c r="H2540">
        <v>0.997937568945645</v>
      </c>
      <c r="I2540">
        <v>1.78764414207033</v>
      </c>
    </row>
    <row r="2541" spans="1:9" x14ac:dyDescent="0.25">
      <c r="A2541">
        <v>40.9</v>
      </c>
      <c r="B2541">
        <v>0.70697466346676396</v>
      </c>
      <c r="C2541">
        <v>0.38656619287238803</v>
      </c>
      <c r="D2541">
        <v>1.781597300920674</v>
      </c>
      <c r="E2541">
        <v>1.7913964511846101</v>
      </c>
      <c r="F2541">
        <v>0.65764167757966996</v>
      </c>
      <c r="G2541">
        <v>0.38304133431263498</v>
      </c>
      <c r="H2541">
        <v>0.99764357590836295</v>
      </c>
      <c r="I2541">
        <v>1.78766333260057</v>
      </c>
    </row>
    <row r="2542" spans="1:9" x14ac:dyDescent="0.25">
      <c r="A2542">
        <v>40.1</v>
      </c>
      <c r="B2542">
        <v>0.67599452038593</v>
      </c>
      <c r="C2542">
        <v>0.39049389643696802</v>
      </c>
      <c r="D2542">
        <v>1.782689246402126</v>
      </c>
      <c r="E2542">
        <v>1.79124238467951</v>
      </c>
      <c r="F2542">
        <v>0.65638527908181699</v>
      </c>
      <c r="G2542">
        <v>0.38649903113019102</v>
      </c>
      <c r="H2542">
        <v>0.99725538855096096</v>
      </c>
      <c r="I2542">
        <v>1.7874431855544499</v>
      </c>
    </row>
    <row r="2543" spans="1:9" x14ac:dyDescent="0.25">
      <c r="A2543">
        <v>39.299999999999997</v>
      </c>
      <c r="B2543">
        <v>0.65984674364444096</v>
      </c>
      <c r="C2543">
        <v>0.37948770384734398</v>
      </c>
      <c r="D2543">
        <v>1.7843067756007911</v>
      </c>
      <c r="E2543">
        <v>1.79143423777962</v>
      </c>
      <c r="F2543">
        <v>0.65082280687027805</v>
      </c>
      <c r="G2543">
        <v>0.38419904924259601</v>
      </c>
      <c r="H2543">
        <v>0.996463478853434</v>
      </c>
      <c r="I2543">
        <v>1.7879398676365501</v>
      </c>
    </row>
    <row r="2544" spans="1:9" x14ac:dyDescent="0.25">
      <c r="A2544">
        <v>39</v>
      </c>
      <c r="B2544">
        <v>0.65549722081337503</v>
      </c>
      <c r="C2544">
        <v>0.385254812158839</v>
      </c>
      <c r="D2544">
        <v>1.7850600367472282</v>
      </c>
      <c r="E2544">
        <v>1.7914160762029701</v>
      </c>
      <c r="F2544">
        <v>0.651264473757171</v>
      </c>
      <c r="G2544">
        <v>0.383046839704762</v>
      </c>
      <c r="H2544">
        <v>0.99702795711881298</v>
      </c>
      <c r="I2544">
        <v>1.78808578944916</v>
      </c>
    </row>
    <row r="2545" spans="1:9" x14ac:dyDescent="0.25">
      <c r="A2545">
        <v>37.700000000000003</v>
      </c>
      <c r="B2545">
        <v>0.65524059029714199</v>
      </c>
      <c r="C2545">
        <v>0.38820161278788101</v>
      </c>
      <c r="D2545">
        <v>1.7808361107095376</v>
      </c>
      <c r="E2545">
        <v>1.79141242471753</v>
      </c>
      <c r="F2545">
        <v>0.65201039416095596</v>
      </c>
      <c r="G2545">
        <v>0.38419132525643201</v>
      </c>
      <c r="H2545">
        <v>0.99642063467207398</v>
      </c>
      <c r="I2545">
        <v>1.7878861923422</v>
      </c>
    </row>
    <row r="2546" spans="1:9" x14ac:dyDescent="0.25">
      <c r="A2546">
        <v>39.5</v>
      </c>
      <c r="B2546">
        <v>0.64344444681199398</v>
      </c>
      <c r="C2546">
        <v>0.38162381774413001</v>
      </c>
      <c r="D2546">
        <v>1.7837857227776917</v>
      </c>
      <c r="E2546">
        <v>1.79146159503122</v>
      </c>
      <c r="F2546">
        <v>0.65165659434177503</v>
      </c>
      <c r="G2546">
        <v>0.38246227862856902</v>
      </c>
      <c r="H2546">
        <v>0.997010618580075</v>
      </c>
      <c r="I2546">
        <v>1.78799238223483</v>
      </c>
    </row>
    <row r="2547" spans="1:9" x14ac:dyDescent="0.25">
      <c r="A2547">
        <v>40.9</v>
      </c>
      <c r="B2547">
        <v>0.63829476015735198</v>
      </c>
      <c r="C2547">
        <v>0.38332167529635802</v>
      </c>
      <c r="D2547">
        <v>1.7804940282039374</v>
      </c>
      <c r="E2547">
        <v>1.79137571138356</v>
      </c>
      <c r="F2547">
        <v>0.65076461661859597</v>
      </c>
      <c r="G2547">
        <v>0.38592541200632402</v>
      </c>
      <c r="H2547">
        <v>0.99712254548444901</v>
      </c>
      <c r="I2547">
        <v>1.7880688938245299</v>
      </c>
    </row>
    <row r="2548" spans="1:9" x14ac:dyDescent="0.25">
      <c r="A2548">
        <v>41.1</v>
      </c>
      <c r="B2548">
        <v>0.63282354722961098</v>
      </c>
      <c r="C2548">
        <v>0.38236179456448599</v>
      </c>
      <c r="D2548">
        <v>1.7856230003408813</v>
      </c>
      <c r="E2548">
        <v>1.7913922757940699</v>
      </c>
      <c r="F2548">
        <v>0.65115526434739501</v>
      </c>
      <c r="G2548">
        <v>0.38535447674659201</v>
      </c>
      <c r="H2548">
        <v>0.99700627966727995</v>
      </c>
      <c r="I2548">
        <v>1.7880473461951001</v>
      </c>
    </row>
    <row r="2549" spans="1:9" x14ac:dyDescent="0.25">
      <c r="A2549">
        <v>41.1</v>
      </c>
      <c r="B2549">
        <v>0.63826201901972701</v>
      </c>
      <c r="C2549">
        <v>0.388621186621179</v>
      </c>
      <c r="D2549">
        <v>1.7808213853036674</v>
      </c>
      <c r="E2549">
        <v>1.79136514571804</v>
      </c>
      <c r="F2549">
        <v>0.65065536604628604</v>
      </c>
      <c r="G2549">
        <v>0.382465031324632</v>
      </c>
      <c r="H2549">
        <v>0.99860522291466303</v>
      </c>
      <c r="I2549">
        <v>1.78814102448442</v>
      </c>
    </row>
    <row r="2550" spans="1:9" x14ac:dyDescent="0.25">
      <c r="A2550">
        <v>41.2</v>
      </c>
      <c r="B2550">
        <v>0.62593603201722303</v>
      </c>
      <c r="C2550">
        <v>0.38732134050690598</v>
      </c>
      <c r="D2550">
        <v>1.7829259856195776</v>
      </c>
      <c r="E2550">
        <v>1.79147696690903</v>
      </c>
      <c r="F2550">
        <v>0.648052512260053</v>
      </c>
      <c r="G2550">
        <v>0.38360951687630201</v>
      </c>
      <c r="H2550">
        <v>0.99731726908783902</v>
      </c>
      <c r="I2550">
        <v>1.7879819802223</v>
      </c>
    </row>
    <row r="2551" spans="1:9" x14ac:dyDescent="0.25">
      <c r="A2551">
        <v>41.2</v>
      </c>
      <c r="B2551">
        <v>0.62744388795012496</v>
      </c>
      <c r="C2551">
        <v>0.387424715018923</v>
      </c>
      <c r="D2551">
        <v>1.7840134002069155</v>
      </c>
      <c r="E2551">
        <v>1.79122718485681</v>
      </c>
      <c r="F2551">
        <v>0.644440589409914</v>
      </c>
      <c r="G2551">
        <v>0.38361226957236599</v>
      </c>
      <c r="H2551">
        <v>0.99888383334962105</v>
      </c>
      <c r="I2551">
        <v>1.78800520823049</v>
      </c>
    </row>
    <row r="2552" spans="1:9" x14ac:dyDescent="0.25">
      <c r="A2552">
        <v>41.2</v>
      </c>
      <c r="B2552">
        <v>0.62844927117159799</v>
      </c>
      <c r="C2552">
        <v>0.38980633008819998</v>
      </c>
      <c r="D2552">
        <v>1.7800330097278474</v>
      </c>
      <c r="E2552">
        <v>1.79111974194505</v>
      </c>
      <c r="F2552">
        <v>0.648089658526396</v>
      </c>
      <c r="G2552">
        <v>0.38535179288245702</v>
      </c>
      <c r="H2552">
        <v>0.99574889144454604</v>
      </c>
      <c r="I2552">
        <v>1.7883051288926799</v>
      </c>
    </row>
    <row r="2553" spans="1:9" x14ac:dyDescent="0.25">
      <c r="A2553">
        <v>40</v>
      </c>
      <c r="B2553">
        <v>0.639409980272582</v>
      </c>
      <c r="C2553">
        <v>0.38680579983552199</v>
      </c>
      <c r="D2553">
        <v>1.7891095233615335</v>
      </c>
      <c r="E2553">
        <v>1.7910505128295799</v>
      </c>
      <c r="F2553">
        <v>0.64890342364933196</v>
      </c>
      <c r="G2553">
        <v>0.38650446769038999</v>
      </c>
      <c r="H2553">
        <v>0.99551277968777696</v>
      </c>
      <c r="I2553">
        <v>1.7883381474414699</v>
      </c>
    </row>
    <row r="2554" spans="1:9" x14ac:dyDescent="0.25">
      <c r="A2554">
        <v>41.2</v>
      </c>
      <c r="B2554">
        <v>0.63883032888874203</v>
      </c>
      <c r="C2554">
        <v>0.37790131603551103</v>
      </c>
      <c r="D2554">
        <v>1.7823732165376809</v>
      </c>
      <c r="E2554">
        <v>1.7912042697792501</v>
      </c>
      <c r="F2554">
        <v>0.64717784484235297</v>
      </c>
      <c r="G2554">
        <v>0.38188597564056598</v>
      </c>
      <c r="H2554">
        <v>0.996336392562021</v>
      </c>
      <c r="I2554">
        <v>1.78837209846024</v>
      </c>
    </row>
    <row r="2555" spans="1:9" x14ac:dyDescent="0.25">
      <c r="A2555">
        <v>41.2</v>
      </c>
      <c r="B2555">
        <v>0.63458424875726605</v>
      </c>
      <c r="C2555">
        <v>0.36969894777656298</v>
      </c>
      <c r="D2555">
        <v>1.7808780214800912</v>
      </c>
      <c r="E2555">
        <v>1.79115782870507</v>
      </c>
      <c r="F2555">
        <v>0.64891450321798505</v>
      </c>
      <c r="G2555">
        <v>0.38303589775243602</v>
      </c>
      <c r="H2555">
        <v>0.99195582419010797</v>
      </c>
      <c r="I2555">
        <v>1.78864569785918</v>
      </c>
    </row>
    <row r="2556" spans="1:9" x14ac:dyDescent="0.25">
      <c r="A2556">
        <v>39.799999999999997</v>
      </c>
      <c r="B2556">
        <v>0.63333260553028803</v>
      </c>
      <c r="C2556">
        <v>0.37962730744650203</v>
      </c>
      <c r="D2556">
        <v>1.7839782857775328</v>
      </c>
      <c r="E2556">
        <v>1.79133149194316</v>
      </c>
      <c r="F2556">
        <v>0.64658560562511003</v>
      </c>
      <c r="G2556">
        <v>0.38476226051616402</v>
      </c>
      <c r="H2556">
        <v>0.99164296605181002</v>
      </c>
      <c r="I2556">
        <v>1.78835727407331</v>
      </c>
    </row>
    <row r="2557" spans="1:9" x14ac:dyDescent="0.25">
      <c r="A2557">
        <v>39.9</v>
      </c>
      <c r="B2557">
        <v>0.62830147512886603</v>
      </c>
      <c r="C2557">
        <v>0.385940008497271</v>
      </c>
      <c r="D2557">
        <v>1.7810683190328753</v>
      </c>
      <c r="E2557">
        <v>1.79102980077703</v>
      </c>
      <c r="F2557">
        <v>0.64538576203180298</v>
      </c>
      <c r="G2557">
        <v>0.38708889446140599</v>
      </c>
      <c r="H2557">
        <v>0.99140228236390604</v>
      </c>
      <c r="I2557">
        <v>1.78831857925474</v>
      </c>
    </row>
    <row r="2558" spans="1:9" x14ac:dyDescent="0.25">
      <c r="A2558">
        <v>40.5</v>
      </c>
      <c r="B2558">
        <v>0.62630661627415996</v>
      </c>
      <c r="C2558">
        <v>0.38542470817610403</v>
      </c>
      <c r="D2558">
        <v>1.7896317089081615</v>
      </c>
      <c r="E2558">
        <v>1.7912241183494699</v>
      </c>
      <c r="F2558">
        <v>0.64509799123968603</v>
      </c>
      <c r="G2558">
        <v>0.38999893990498102</v>
      </c>
      <c r="H2558">
        <v>0.991628802719138</v>
      </c>
      <c r="I2558">
        <v>1.78820455053599</v>
      </c>
    </row>
    <row r="2559" spans="1:9" x14ac:dyDescent="0.25">
      <c r="A2559">
        <v>40.799999999999997</v>
      </c>
      <c r="B2559">
        <v>0.62499899291960503</v>
      </c>
      <c r="C2559">
        <v>0.38318340548530899</v>
      </c>
      <c r="D2559">
        <v>1.7833530223898135</v>
      </c>
      <c r="E2559">
        <v>1.7911916681859399</v>
      </c>
      <c r="F2559">
        <v>0.64308118040107698</v>
      </c>
      <c r="G2559">
        <v>0.380735984696769</v>
      </c>
      <c r="H2559">
        <v>0.99170095196784402</v>
      </c>
      <c r="I2559">
        <v>1.7883563924833601</v>
      </c>
    </row>
    <row r="2560" spans="1:9" x14ac:dyDescent="0.25">
      <c r="A2560">
        <v>40.700000000000003</v>
      </c>
      <c r="B2560">
        <v>0.62346406154364298</v>
      </c>
      <c r="C2560">
        <v>0.376226326218559</v>
      </c>
      <c r="D2560">
        <v>1.7852265471059143</v>
      </c>
      <c r="E2560">
        <v>1.79110616406156</v>
      </c>
      <c r="F2560">
        <v>0.64524016722013</v>
      </c>
      <c r="G2560">
        <v>0.38246227862856902</v>
      </c>
      <c r="H2560">
        <v>0.99395891256616098</v>
      </c>
      <c r="I2560">
        <v>1.78814422307381</v>
      </c>
    </row>
    <row r="2561" spans="1:9" x14ac:dyDescent="0.25">
      <c r="A2561">
        <v>39</v>
      </c>
      <c r="B2561">
        <v>0.63534203853932503</v>
      </c>
      <c r="C2561">
        <v>0.37587136212776201</v>
      </c>
      <c r="D2561">
        <v>1.7841844414597157</v>
      </c>
      <c r="E2561">
        <v>1.7914038225841</v>
      </c>
      <c r="F2561">
        <v>0.64630062472726102</v>
      </c>
      <c r="G2561">
        <v>0.385338632336094</v>
      </c>
      <c r="H2561">
        <v>0.99527343912182198</v>
      </c>
      <c r="I2561">
        <v>1.7882333088668201</v>
      </c>
    </row>
    <row r="2562" spans="1:9" x14ac:dyDescent="0.25">
      <c r="A2562">
        <v>37.799999999999997</v>
      </c>
      <c r="B2562">
        <v>0.63964094801987204</v>
      </c>
      <c r="C2562">
        <v>0.38235830135794202</v>
      </c>
      <c r="D2562">
        <v>1.7879530126389584</v>
      </c>
      <c r="E2562">
        <v>1.7915508443593899</v>
      </c>
      <c r="F2562">
        <v>0.64565612033174802</v>
      </c>
      <c r="G2562">
        <v>0.38651527533753999</v>
      </c>
      <c r="H2562">
        <v>0.99659950484288895</v>
      </c>
      <c r="I2562">
        <v>1.7883428702284601</v>
      </c>
    </row>
    <row r="2563" spans="1:9" x14ac:dyDescent="0.25">
      <c r="A2563">
        <v>38.700000000000003</v>
      </c>
      <c r="B2563">
        <v>0.64550081714738095</v>
      </c>
      <c r="C2563">
        <v>0.37775710337838297</v>
      </c>
      <c r="D2563">
        <v>1.7903793064369562</v>
      </c>
      <c r="E2563">
        <v>1.79151275828015</v>
      </c>
      <c r="F2563">
        <v>0.648434604192061</v>
      </c>
      <c r="G2563">
        <v>0.39172530266870997</v>
      </c>
      <c r="H2563">
        <v>0.99694425926327901</v>
      </c>
      <c r="I2563">
        <v>1.7883497196767399</v>
      </c>
    </row>
    <row r="2564" spans="1:9" x14ac:dyDescent="0.25">
      <c r="A2564">
        <v>38.700000000000003</v>
      </c>
      <c r="B2564">
        <v>0.64651389777174395</v>
      </c>
      <c r="C2564">
        <v>0.38541046651554001</v>
      </c>
      <c r="D2564">
        <v>1.7892737682731628</v>
      </c>
      <c r="E2564">
        <v>1.79145886195868</v>
      </c>
      <c r="F2564">
        <v>0.65064650817569603</v>
      </c>
      <c r="G2564">
        <v>0.38188597564056598</v>
      </c>
      <c r="H2564">
        <v>0.99626512288526603</v>
      </c>
      <c r="I2564">
        <v>1.78810785686137</v>
      </c>
    </row>
    <row r="2565" spans="1:9" x14ac:dyDescent="0.25">
      <c r="A2565">
        <v>39.1</v>
      </c>
      <c r="B2565">
        <v>0.63940192504967497</v>
      </c>
      <c r="C2565">
        <v>0.37786295835625899</v>
      </c>
      <c r="D2565">
        <v>1.7859594192288391</v>
      </c>
      <c r="E2565">
        <v>1.7912694250793799</v>
      </c>
      <c r="F2565">
        <v>0.64581282462984302</v>
      </c>
      <c r="G2565">
        <v>0.38303589775243602</v>
      </c>
      <c r="H2565">
        <v>0.99575864353224197</v>
      </c>
      <c r="I2565">
        <v>1.78815990494654</v>
      </c>
    </row>
    <row r="2566" spans="1:9" x14ac:dyDescent="0.25">
      <c r="A2566">
        <v>38.1</v>
      </c>
      <c r="B2566">
        <v>0.644799210673206</v>
      </c>
      <c r="C2566">
        <v>0.39120141415532</v>
      </c>
      <c r="D2566">
        <v>1.7854157119351701</v>
      </c>
      <c r="E2566">
        <v>1.79128600183628</v>
      </c>
      <c r="F2566">
        <v>0.64696344367782099</v>
      </c>
      <c r="G2566">
        <v>0.384765013212227</v>
      </c>
      <c r="H2566">
        <v>0.99676835678074804</v>
      </c>
      <c r="I2566">
        <v>1.78805883089367</v>
      </c>
    </row>
    <row r="2567" spans="1:9" x14ac:dyDescent="0.25">
      <c r="A2567">
        <v>37.799999999999997</v>
      </c>
      <c r="B2567">
        <v>0.65094182154093505</v>
      </c>
      <c r="C2567">
        <v>0.38320699792312501</v>
      </c>
      <c r="D2567">
        <v>1.784874270088558</v>
      </c>
      <c r="E2567">
        <v>1.79131292217996</v>
      </c>
      <c r="F2567">
        <v>0.64804105881906304</v>
      </c>
      <c r="G2567">
        <v>0.38651527533753999</v>
      </c>
      <c r="H2567">
        <v>0.99756530962204704</v>
      </c>
      <c r="I2567">
        <v>1.7881835110295601</v>
      </c>
    </row>
    <row r="2568" spans="1:9" x14ac:dyDescent="0.25">
      <c r="A2568">
        <v>37.9</v>
      </c>
      <c r="B2568">
        <v>0.66066830444705704</v>
      </c>
      <c r="C2568">
        <v>0.38758731882084702</v>
      </c>
      <c r="D2568">
        <v>1.7888580587382117</v>
      </c>
      <c r="E2568">
        <v>1.7912631560001899</v>
      </c>
      <c r="F2568">
        <v>0.64735123901958602</v>
      </c>
      <c r="G2568">
        <v>0.39230167448864001</v>
      </c>
      <c r="H2568">
        <v>0.99781343828217095</v>
      </c>
      <c r="I2568">
        <v>1.7882880915167101</v>
      </c>
    </row>
    <row r="2569" spans="1:9" x14ac:dyDescent="0.25">
      <c r="A2569">
        <v>38.200000000000003</v>
      </c>
      <c r="B2569">
        <v>0.661081609168226</v>
      </c>
      <c r="C2569">
        <v>0.38637849966308302</v>
      </c>
      <c r="D2569">
        <v>1.7887685735794621</v>
      </c>
      <c r="E2569">
        <v>1.79113649827026</v>
      </c>
      <c r="F2569">
        <v>0.64880591546074395</v>
      </c>
      <c r="G2569">
        <v>0.381309603820636</v>
      </c>
      <c r="H2569">
        <v>0.99787170994079899</v>
      </c>
      <c r="I2569">
        <v>1.7879443325126501</v>
      </c>
    </row>
    <row r="2570" spans="1:9" x14ac:dyDescent="0.25">
      <c r="A2570">
        <v>38.4</v>
      </c>
      <c r="B2570">
        <v>0.65319589973510706</v>
      </c>
      <c r="C2570">
        <v>0.38476321282128501</v>
      </c>
      <c r="D2570">
        <v>1.7816120263265443</v>
      </c>
      <c r="E2570">
        <v>1.79108931179639</v>
      </c>
      <c r="F2570">
        <v>0.64883818251052805</v>
      </c>
      <c r="G2570">
        <v>0.38303589775243602</v>
      </c>
      <c r="H2570">
        <v>0.99869465573991201</v>
      </c>
      <c r="I2570">
        <v>1.78753662716718</v>
      </c>
    </row>
    <row r="2571" spans="1:9" x14ac:dyDescent="0.25">
      <c r="A2571">
        <v>39.1</v>
      </c>
      <c r="B2571">
        <v>0.63767860790964404</v>
      </c>
      <c r="C2571">
        <v>0.38839384930270199</v>
      </c>
      <c r="D2571">
        <v>1.7829327819607486</v>
      </c>
      <c r="E2571">
        <v>1.79101116400852</v>
      </c>
      <c r="F2571">
        <v>0.64308514094122504</v>
      </c>
      <c r="G2571">
        <v>0.384765013212227</v>
      </c>
      <c r="H2571">
        <v>1.0014342778996199</v>
      </c>
      <c r="I2571">
        <v>1.7876146477616901</v>
      </c>
    </row>
    <row r="2572" spans="1:9" x14ac:dyDescent="0.25">
      <c r="A2572">
        <v>39.5</v>
      </c>
      <c r="B2572">
        <v>0.63909903345009</v>
      </c>
      <c r="C2572">
        <v>0.394675405351259</v>
      </c>
      <c r="D2572">
        <v>1.7824298527141047</v>
      </c>
      <c r="E2572">
        <v>1.79078081049728</v>
      </c>
      <c r="F2572">
        <v>0.64235568743397298</v>
      </c>
      <c r="G2572">
        <v>0.38824163810126799</v>
      </c>
      <c r="H2572">
        <v>1.0011008771516401</v>
      </c>
      <c r="I2572">
        <v>1.78793669477549</v>
      </c>
    </row>
    <row r="2573" spans="1:9" x14ac:dyDescent="0.25">
      <c r="A2573">
        <v>39.299999999999997</v>
      </c>
      <c r="B2573">
        <v>0.64267059812091598</v>
      </c>
      <c r="C2573">
        <v>0.39338098480502998</v>
      </c>
      <c r="D2573">
        <v>1.7821398754908147</v>
      </c>
      <c r="E2573">
        <v>1.79080539296477</v>
      </c>
      <c r="F2573">
        <v>0.64587317575049497</v>
      </c>
      <c r="G2573">
        <v>0.39172805536477301</v>
      </c>
      <c r="H2573">
        <v>0.99749204126718904</v>
      </c>
      <c r="I2573">
        <v>1.78791876911088</v>
      </c>
    </row>
    <row r="2574" spans="1:9" x14ac:dyDescent="0.25">
      <c r="A2574">
        <v>39.200000000000003</v>
      </c>
      <c r="B2574">
        <v>0.64580852012748402</v>
      </c>
      <c r="C2574">
        <v>0.387870354645523</v>
      </c>
      <c r="D2574">
        <v>1.7800964422454422</v>
      </c>
      <c r="E2574">
        <v>1.7905137466691401</v>
      </c>
      <c r="F2574">
        <v>0.64409599502683201</v>
      </c>
      <c r="G2574">
        <v>0.381883222944503</v>
      </c>
      <c r="H2574">
        <v>0.99694648206755698</v>
      </c>
      <c r="I2574">
        <v>1.7880557005111499</v>
      </c>
    </row>
    <row r="2575" spans="1:9" x14ac:dyDescent="0.25">
      <c r="A2575">
        <v>40.1</v>
      </c>
      <c r="B2575">
        <v>0.64153984291339505</v>
      </c>
      <c r="C2575">
        <v>0.387410034043003</v>
      </c>
      <c r="D2575">
        <v>1.7871295226337558</v>
      </c>
      <c r="E2575">
        <v>1.7907770639625999</v>
      </c>
      <c r="F2575">
        <v>0.64229658839416703</v>
      </c>
      <c r="G2575">
        <v>0.38477299933138498</v>
      </c>
      <c r="H2575">
        <v>0.99669951849444405</v>
      </c>
      <c r="I2575">
        <v>1.78820109918075</v>
      </c>
    </row>
    <row r="2576" spans="1:9" x14ac:dyDescent="0.25">
      <c r="A2576">
        <v>40.299999999999997</v>
      </c>
      <c r="B2576">
        <v>0.64965497619116896</v>
      </c>
      <c r="C2576">
        <v>0.37974240163710199</v>
      </c>
      <c r="D2576">
        <v>1.7870592937749903</v>
      </c>
      <c r="E2576">
        <v>1.7908747850761799</v>
      </c>
      <c r="F2576">
        <v>0.64754002264576604</v>
      </c>
      <c r="G2576">
        <v>0.38418864139229703</v>
      </c>
      <c r="H2576">
        <v>0.997962549873048</v>
      </c>
      <c r="I2576">
        <v>1.78820644764104</v>
      </c>
    </row>
    <row r="2577" spans="1:9" x14ac:dyDescent="0.25">
      <c r="A2577">
        <v>38.6</v>
      </c>
      <c r="B2577">
        <v>0.65512373284355196</v>
      </c>
      <c r="C2577">
        <v>0.37945215239852897</v>
      </c>
      <c r="D2577">
        <v>1.780887083268319</v>
      </c>
      <c r="E2577">
        <v>1.7910032403338401</v>
      </c>
      <c r="F2577">
        <v>0.64609697818985801</v>
      </c>
      <c r="G2577">
        <v>0.38592030641104702</v>
      </c>
      <c r="H2577">
        <v>0.99700019421026198</v>
      </c>
      <c r="I2577">
        <v>1.7879775562806699</v>
      </c>
    </row>
    <row r="2578" spans="1:9" x14ac:dyDescent="0.25">
      <c r="A2578">
        <v>38.5</v>
      </c>
      <c r="B2578">
        <v>0.64931882976412703</v>
      </c>
      <c r="C2578">
        <v>0.38546889727370698</v>
      </c>
      <c r="D2578">
        <v>1.7853760666116734</v>
      </c>
      <c r="E2578">
        <v>1.79091439419924</v>
      </c>
      <c r="F2578">
        <v>0.64460314402528196</v>
      </c>
      <c r="G2578">
        <v>0.39172805536477301</v>
      </c>
      <c r="H2578">
        <v>0.99725006194981902</v>
      </c>
      <c r="I2578">
        <v>1.7877341388989301</v>
      </c>
    </row>
    <row r="2579" spans="1:9" x14ac:dyDescent="0.25">
      <c r="A2579">
        <v>38.9</v>
      </c>
      <c r="B2579">
        <v>0.64522152925341403</v>
      </c>
      <c r="C2579">
        <v>0.384274275348294</v>
      </c>
      <c r="D2579">
        <v>1.7876528409039121</v>
      </c>
      <c r="E2579">
        <v>1.79093441838524</v>
      </c>
      <c r="F2579">
        <v>0.64671692902302602</v>
      </c>
      <c r="G2579">
        <v>0.381883222944503</v>
      </c>
      <c r="H2579">
        <v>0.99616266058580005</v>
      </c>
      <c r="I2579">
        <v>1.7878977804970599</v>
      </c>
    </row>
    <row r="2580" spans="1:9" x14ac:dyDescent="0.25">
      <c r="A2580">
        <v>39.1</v>
      </c>
      <c r="B2580">
        <v>0.65106131177178705</v>
      </c>
      <c r="C2580">
        <v>0.38222028153979598</v>
      </c>
      <c r="D2580">
        <v>1.7845435148182427</v>
      </c>
      <c r="E2580">
        <v>1.79093164622803</v>
      </c>
      <c r="F2580">
        <v>0.64665458782919705</v>
      </c>
      <c r="G2580">
        <v>0.38534937115131601</v>
      </c>
      <c r="H2580">
        <v>0.99829459374856899</v>
      </c>
      <c r="I2580">
        <v>1.78792958612606</v>
      </c>
    </row>
    <row r="2581" spans="1:9" x14ac:dyDescent="0.25">
      <c r="A2581">
        <v>38.799999999999997</v>
      </c>
      <c r="B2581">
        <v>0.65597798958985198</v>
      </c>
      <c r="C2581">
        <v>0.38758538388137398</v>
      </c>
      <c r="D2581">
        <v>1.7887391227677216</v>
      </c>
      <c r="E2581">
        <v>1.7911000176957901</v>
      </c>
      <c r="F2581">
        <v>0.64537794084026801</v>
      </c>
      <c r="G2581">
        <v>0.38360683301216703</v>
      </c>
      <c r="H2581">
        <v>0.999054960870561</v>
      </c>
      <c r="I2581">
        <v>1.7883520051805</v>
      </c>
    </row>
    <row r="2582" spans="1:9" x14ac:dyDescent="0.25">
      <c r="A2582">
        <v>40</v>
      </c>
      <c r="B2582">
        <v>0.65309301493266902</v>
      </c>
      <c r="C2582">
        <v>0.39226422548696199</v>
      </c>
      <c r="D2582">
        <v>1.7859934009346934</v>
      </c>
      <c r="E2582">
        <v>1.7910427814196099</v>
      </c>
      <c r="F2582">
        <v>0.64970156639011201</v>
      </c>
      <c r="G2582">
        <v>0.38649936209511299</v>
      </c>
      <c r="H2582">
        <v>0.99839745186157103</v>
      </c>
      <c r="I2582">
        <v>1.7882277089916301</v>
      </c>
    </row>
    <row r="2583" spans="1:9" x14ac:dyDescent="0.25">
      <c r="A2583">
        <v>40.799999999999997</v>
      </c>
      <c r="B2583">
        <v>0.65935487767241396</v>
      </c>
      <c r="C2583">
        <v>0.38678942824599299</v>
      </c>
      <c r="D2583">
        <v>1.785372668441088</v>
      </c>
      <c r="E2583">
        <v>1.7909934294099701</v>
      </c>
      <c r="F2583">
        <v>0.648757489466259</v>
      </c>
      <c r="G2583">
        <v>0.39287804630857098</v>
      </c>
      <c r="H2583">
        <v>0.99949670235082499</v>
      </c>
      <c r="I2583">
        <v>1.7882694998214199</v>
      </c>
    </row>
    <row r="2584" spans="1:9" x14ac:dyDescent="0.25">
      <c r="A2584">
        <v>40.5</v>
      </c>
      <c r="B2584">
        <v>0.66264449701602601</v>
      </c>
      <c r="C2584">
        <v>0.382390151622644</v>
      </c>
      <c r="D2584">
        <v>1.7835569126249393</v>
      </c>
      <c r="E2584">
        <v>1.7908831365825599</v>
      </c>
      <c r="F2584">
        <v>0.64867986470584105</v>
      </c>
      <c r="G2584">
        <v>0.38245959476443298</v>
      </c>
      <c r="H2584">
        <v>1.00008773865858</v>
      </c>
      <c r="I2584">
        <v>1.78816200159243</v>
      </c>
    </row>
    <row r="2585" spans="1:9" x14ac:dyDescent="0.25">
      <c r="A2585">
        <v>39.799999999999997</v>
      </c>
      <c r="B2585">
        <v>0.66111139787306294</v>
      </c>
      <c r="C2585">
        <v>0.37701809108294498</v>
      </c>
      <c r="D2585">
        <v>1.7869143051633452</v>
      </c>
      <c r="E2585">
        <v>1.7906311695489401</v>
      </c>
      <c r="F2585">
        <v>0.65071300161256596</v>
      </c>
      <c r="G2585">
        <v>0.38477299933138498</v>
      </c>
      <c r="H2585">
        <v>1.0001248594644001</v>
      </c>
      <c r="I2585">
        <v>1.78810934684778</v>
      </c>
    </row>
    <row r="2586" spans="1:9" x14ac:dyDescent="0.25">
      <c r="A2586">
        <v>39.799999999999997</v>
      </c>
      <c r="B2586">
        <v>0.66020749512013499</v>
      </c>
      <c r="C2586">
        <v>0.36666305291169099</v>
      </c>
      <c r="D2586">
        <v>1.7826620610374424</v>
      </c>
      <c r="E2586">
        <v>1.79052544739511</v>
      </c>
      <c r="F2586">
        <v>0.64916394416750101</v>
      </c>
      <c r="G2586">
        <v>0.38418045213603402</v>
      </c>
      <c r="H2586">
        <v>1.00054122596355</v>
      </c>
      <c r="I2586">
        <v>1.78796145504836</v>
      </c>
    </row>
    <row r="2587" spans="1:9" x14ac:dyDescent="0.25">
      <c r="A2587">
        <v>40</v>
      </c>
      <c r="B2587">
        <v>0.65667169579420404</v>
      </c>
      <c r="C2587">
        <v>0.36450389832367602</v>
      </c>
      <c r="D2587">
        <v>1.7885737451325638</v>
      </c>
      <c r="E2587">
        <v>1.79073371177298</v>
      </c>
      <c r="F2587">
        <v>0.64801966981205295</v>
      </c>
      <c r="G2587">
        <v>0.38650211479117702</v>
      </c>
      <c r="H2587">
        <v>0.99995996437985102</v>
      </c>
      <c r="I2587">
        <v>1.7882420084419699</v>
      </c>
    </row>
    <row r="2588" spans="1:9" x14ac:dyDescent="0.25">
      <c r="A2588">
        <v>39.6</v>
      </c>
      <c r="B2588">
        <v>0.65315218516326201</v>
      </c>
      <c r="C2588">
        <v>0.364841568660419</v>
      </c>
      <c r="D2588">
        <v>1.788640575820744</v>
      </c>
      <c r="E2588">
        <v>1.7908697829093101</v>
      </c>
      <c r="F2588">
        <v>0.64973520171462296</v>
      </c>
      <c r="G2588">
        <v>0.39460984563249801</v>
      </c>
      <c r="H2588">
        <v>0.99959006675408602</v>
      </c>
      <c r="I2588">
        <v>1.78818251341719</v>
      </c>
    </row>
    <row r="2589" spans="1:9" x14ac:dyDescent="0.25">
      <c r="A2589">
        <v>39.1</v>
      </c>
      <c r="B2589">
        <v>0.64851367359093703</v>
      </c>
      <c r="C2589">
        <v>0.37668356296289701</v>
      </c>
      <c r="D2589">
        <v>1.7825351960022531</v>
      </c>
      <c r="E2589">
        <v>1.79102640921764</v>
      </c>
      <c r="F2589">
        <v>0.64592939866149701</v>
      </c>
      <c r="G2589">
        <v>0.38418595752816098</v>
      </c>
      <c r="H2589">
        <v>0.99895180486180601</v>
      </c>
      <c r="I2589">
        <v>1.7881313240035499</v>
      </c>
    </row>
    <row r="2590" spans="1:9" x14ac:dyDescent="0.25">
      <c r="A2590">
        <v>39</v>
      </c>
      <c r="B2590">
        <v>0.65104453843796595</v>
      </c>
      <c r="C2590">
        <v>0.36815065486729898</v>
      </c>
      <c r="D2590">
        <v>1.7893326698966434</v>
      </c>
      <c r="E2590">
        <v>1.7910145278331</v>
      </c>
      <c r="F2590">
        <v>0.64523040025088496</v>
      </c>
      <c r="G2590">
        <v>0.38592299027518301</v>
      </c>
      <c r="H2590">
        <v>0.99761124700637405</v>
      </c>
      <c r="I2590">
        <v>1.78813025822982</v>
      </c>
    </row>
    <row r="2591" spans="1:9" x14ac:dyDescent="0.25">
      <c r="A2591">
        <v>39.200000000000003</v>
      </c>
      <c r="B2591">
        <v>0.657550389493055</v>
      </c>
      <c r="C2591">
        <v>0.36450803337882498</v>
      </c>
      <c r="D2591">
        <v>1.7834912146602877</v>
      </c>
      <c r="E2591">
        <v>1.79102800361628</v>
      </c>
      <c r="F2591">
        <v>0.65028730961375103</v>
      </c>
      <c r="G2591">
        <v>0.38360683301216703</v>
      </c>
      <c r="H2591">
        <v>0.99899441837585601</v>
      </c>
      <c r="I2591">
        <v>1.7881602737194899</v>
      </c>
    </row>
    <row r="2592" spans="1:9" x14ac:dyDescent="0.25">
      <c r="A2592">
        <v>39</v>
      </c>
      <c r="B2592">
        <v>0.664912214308643</v>
      </c>
      <c r="C2592">
        <v>0.36251018072097602</v>
      </c>
      <c r="D2592">
        <v>1.790271697701751</v>
      </c>
      <c r="E2592">
        <v>1.7907570056406601</v>
      </c>
      <c r="F2592">
        <v>0.64861231273864295</v>
      </c>
      <c r="G2592">
        <v>0.38650211479117702</v>
      </c>
      <c r="H2592">
        <v>0.99658312739800003</v>
      </c>
      <c r="I2592">
        <v>1.7884920121152099</v>
      </c>
    </row>
    <row r="2593" spans="1:9" x14ac:dyDescent="0.25">
      <c r="A2593">
        <v>39.4</v>
      </c>
      <c r="B2593">
        <v>0.67648978570318097</v>
      </c>
      <c r="C2593">
        <v>0.35104464837098998</v>
      </c>
      <c r="D2593">
        <v>1.7861961584462906</v>
      </c>
      <c r="E2593">
        <v>1.79087412498087</v>
      </c>
      <c r="F2593">
        <v>0.64957867890298504</v>
      </c>
      <c r="G2593">
        <v>0.39345985468869998</v>
      </c>
      <c r="H2593">
        <v>0.99608768267005698</v>
      </c>
      <c r="I2593">
        <v>1.7884746754974701</v>
      </c>
    </row>
    <row r="2594" spans="1:9" x14ac:dyDescent="0.25">
      <c r="A2594">
        <v>40.6</v>
      </c>
      <c r="B2594">
        <v>0.67980959548128606</v>
      </c>
      <c r="C2594">
        <v>0.34580569543766099</v>
      </c>
      <c r="D2594">
        <v>1.7829441091960332</v>
      </c>
      <c r="E2594">
        <v>1.7908649530223499</v>
      </c>
      <c r="F2594">
        <v>0.653142905103128</v>
      </c>
      <c r="G2594">
        <v>0.384183204832098</v>
      </c>
      <c r="H2594">
        <v>0.99608210438479206</v>
      </c>
      <c r="I2594">
        <v>1.7882546418766201</v>
      </c>
    </row>
    <row r="2595" spans="1:9" x14ac:dyDescent="0.25">
      <c r="A2595">
        <v>40.9</v>
      </c>
      <c r="B2595">
        <v>0.68113230683991899</v>
      </c>
      <c r="C2595">
        <v>0.349293019975493</v>
      </c>
      <c r="D2595">
        <v>1.7841051508127221</v>
      </c>
      <c r="E2595">
        <v>1.7910407816566101</v>
      </c>
      <c r="F2595">
        <v>0.65068655079868898</v>
      </c>
      <c r="G2595">
        <v>0.38765733915806799</v>
      </c>
      <c r="H2595">
        <v>0.99511311609873498</v>
      </c>
      <c r="I2595">
        <v>1.78809383291003</v>
      </c>
    </row>
    <row r="2596" spans="1:9" x14ac:dyDescent="0.25">
      <c r="A2596">
        <v>40.9</v>
      </c>
      <c r="B2596">
        <v>0.68261620473684703</v>
      </c>
      <c r="C2596">
        <v>0.33790068629681203</v>
      </c>
      <c r="D2596">
        <v>1.7865631608695172</v>
      </c>
      <c r="E2596">
        <v>1.79127373142782</v>
      </c>
      <c r="F2596">
        <v>0.64966851548443605</v>
      </c>
      <c r="G2596">
        <v>0.38360408031610299</v>
      </c>
      <c r="H2596">
        <v>0.99631711172489501</v>
      </c>
      <c r="I2596">
        <v>1.7884462685448701</v>
      </c>
    </row>
    <row r="2597" spans="1:9" x14ac:dyDescent="0.25">
      <c r="A2597">
        <v>40.9</v>
      </c>
      <c r="B2597">
        <v>0.68948804307905098</v>
      </c>
      <c r="C2597">
        <v>0.323033352048056</v>
      </c>
      <c r="D2597">
        <v>1.7857645907819411</v>
      </c>
      <c r="E2597">
        <v>1.7913252016147301</v>
      </c>
      <c r="F2597">
        <v>0.65453074120047505</v>
      </c>
      <c r="G2597">
        <v>0.38938645461785998</v>
      </c>
      <c r="H2597">
        <v>0.9964789372292</v>
      </c>
      <c r="I2597">
        <v>1.78875111338194</v>
      </c>
    </row>
    <row r="2598" spans="1:9" x14ac:dyDescent="0.25">
      <c r="A2598">
        <v>40.9</v>
      </c>
      <c r="B2598">
        <v>0.71634514639657998</v>
      </c>
      <c r="C2598">
        <v>0.31862671270442999</v>
      </c>
      <c r="D2598">
        <v>1.7800681241572303</v>
      </c>
      <c r="E2598">
        <v>1.7912765859761699</v>
      </c>
      <c r="F2598">
        <v>0.65699849896991702</v>
      </c>
      <c r="G2598">
        <v>0.39288079900463402</v>
      </c>
      <c r="H2598">
        <v>0.99652614202505796</v>
      </c>
      <c r="I2598">
        <v>1.78873055737509</v>
      </c>
    </row>
    <row r="2599" spans="1:9" x14ac:dyDescent="0.25">
      <c r="A2599">
        <v>40.9</v>
      </c>
      <c r="B2599">
        <v>0.72661894044605302</v>
      </c>
      <c r="C2599">
        <v>0.33051573637495801</v>
      </c>
      <c r="D2599">
        <v>1.7866141334282988</v>
      </c>
      <c r="E2599">
        <v>1.7912741584358201</v>
      </c>
      <c r="F2599">
        <v>0.65594305730124702</v>
      </c>
      <c r="G2599">
        <v>0.384183204832098</v>
      </c>
      <c r="H2599">
        <v>0.99622600376403603</v>
      </c>
      <c r="I2599">
        <v>1.78860716927395</v>
      </c>
    </row>
    <row r="2600" spans="1:9" x14ac:dyDescent="0.25">
      <c r="A2600">
        <v>40.9</v>
      </c>
      <c r="B2600">
        <v>0.72745846409549098</v>
      </c>
      <c r="C2600">
        <v>0.336235009245066</v>
      </c>
      <c r="D2600">
        <v>1.7804034103216593</v>
      </c>
      <c r="E2600">
        <v>1.7913531060185299</v>
      </c>
      <c r="F2600">
        <v>0.66020453207874996</v>
      </c>
      <c r="G2600">
        <v>0.38939444073701801</v>
      </c>
      <c r="H2600">
        <v>0.99638508076389298</v>
      </c>
      <c r="I2600">
        <v>1.7884818401278499</v>
      </c>
    </row>
    <row r="2601" spans="1:9" x14ac:dyDescent="0.25">
      <c r="A2601">
        <v>40.799999999999997</v>
      </c>
      <c r="B2601">
        <v>0.730224013674035</v>
      </c>
      <c r="C2601">
        <v>0.33006396344205802</v>
      </c>
      <c r="D2601">
        <v>1.7890109764145561</v>
      </c>
      <c r="E2601">
        <v>1.79132398538114</v>
      </c>
      <c r="F2601">
        <v>0.65884513476874795</v>
      </c>
      <c r="G2601">
        <v>0.38245408937230602</v>
      </c>
      <c r="H2601">
        <v>0.99668700437102997</v>
      </c>
      <c r="I2601">
        <v>1.7887825101777499</v>
      </c>
    </row>
    <row r="2602" spans="1:9" x14ac:dyDescent="0.25">
      <c r="A2602">
        <v>40.799999999999997</v>
      </c>
      <c r="B2602">
        <v>0.73783430808324002</v>
      </c>
      <c r="C2602">
        <v>0.33321310627319101</v>
      </c>
      <c r="D2602">
        <v>1.7889203585322779</v>
      </c>
      <c r="E2602">
        <v>1.7910702938319401</v>
      </c>
      <c r="F2602">
        <v>0.65951448520423805</v>
      </c>
      <c r="G2602">
        <v>0.391123556196809</v>
      </c>
      <c r="H2602">
        <v>0.99598244341887099</v>
      </c>
      <c r="I2602">
        <v>1.7884355787755</v>
      </c>
    </row>
    <row r="2603" spans="1:9" x14ac:dyDescent="0.25">
      <c r="A2603">
        <v>40.799999999999997</v>
      </c>
      <c r="B2603">
        <v>0.74341119251969801</v>
      </c>
      <c r="C2603">
        <v>0.34129510101624999</v>
      </c>
      <c r="D2603">
        <v>1.7817320950205628</v>
      </c>
      <c r="E2603">
        <v>1.79107270984435</v>
      </c>
      <c r="F2603">
        <v>0.65997348771889397</v>
      </c>
      <c r="G2603">
        <v>0.39230442718470399</v>
      </c>
      <c r="H2603">
        <v>0.99593990600280702</v>
      </c>
      <c r="I2603">
        <v>1.7882409135512201</v>
      </c>
    </row>
    <row r="2604" spans="1:9" x14ac:dyDescent="0.25">
      <c r="A2604">
        <v>40.799999999999997</v>
      </c>
      <c r="B2604">
        <v>0.73391249053885299</v>
      </c>
      <c r="C2604">
        <v>0.36675155411313798</v>
      </c>
      <c r="D2604">
        <v>1.7796037075105546</v>
      </c>
      <c r="E2604">
        <v>1.7910927582934599</v>
      </c>
      <c r="F2604">
        <v>0.659331897746814</v>
      </c>
      <c r="G2604">
        <v>0.38476226051616402</v>
      </c>
      <c r="H2604">
        <v>0.99601457980495001</v>
      </c>
      <c r="I2604">
        <v>1.78814542313529</v>
      </c>
    </row>
    <row r="2605" spans="1:9" x14ac:dyDescent="0.25">
      <c r="A2605">
        <v>40.799999999999997</v>
      </c>
      <c r="B2605">
        <v>0.73193387782122199</v>
      </c>
      <c r="C2605">
        <v>0.39573012374865701</v>
      </c>
      <c r="D2605">
        <v>1.7836497959542745</v>
      </c>
      <c r="E2605">
        <v>1.7909719337512899</v>
      </c>
      <c r="F2605">
        <v>0.657225760156537</v>
      </c>
      <c r="G2605">
        <v>0.39112348736488101</v>
      </c>
      <c r="H2605">
        <v>0.99456274084622898</v>
      </c>
      <c r="I2605">
        <v>1.7880574376359599</v>
      </c>
    </row>
    <row r="2606" spans="1:9" x14ac:dyDescent="0.25">
      <c r="A2606">
        <v>40.700000000000003</v>
      </c>
      <c r="B2606">
        <v>0.74976931044629302</v>
      </c>
      <c r="C2606">
        <v>0.43288305315987102</v>
      </c>
      <c r="D2606">
        <v>1.7843747390124998</v>
      </c>
      <c r="E2606">
        <v>1.7910219823461999</v>
      </c>
      <c r="F2606">
        <v>0.66319494536007995</v>
      </c>
      <c r="G2606">
        <v>0.38187771755237498</v>
      </c>
      <c r="H2606">
        <v>0.99602266751256996</v>
      </c>
      <c r="I2606">
        <v>1.7883567854415401</v>
      </c>
    </row>
    <row r="2607" spans="1:9" x14ac:dyDescent="0.25">
      <c r="A2607">
        <v>40.700000000000003</v>
      </c>
      <c r="B2607">
        <v>0.74210207775798298</v>
      </c>
      <c r="C2607">
        <v>0.52664412905151303</v>
      </c>
      <c r="D2607">
        <v>1.7818736854616224</v>
      </c>
      <c r="E2607">
        <v>1.79114187200731</v>
      </c>
      <c r="F2607">
        <v>0.65940998012780905</v>
      </c>
      <c r="G2607">
        <v>0.38938645461785998</v>
      </c>
      <c r="H2607">
        <v>1.0143883804893301</v>
      </c>
      <c r="I2607">
        <v>1.78843987341255</v>
      </c>
    </row>
    <row r="2608" spans="1:9" x14ac:dyDescent="0.25">
      <c r="A2608">
        <v>40.700000000000003</v>
      </c>
      <c r="B2608">
        <v>0.73485797983914303</v>
      </c>
      <c r="C2608">
        <v>0.56190447148202904</v>
      </c>
      <c r="D2608">
        <v>1.7829157911078213</v>
      </c>
      <c r="E2608">
        <v>1.7906756015503</v>
      </c>
      <c r="F2608">
        <v>0.66206152339945201</v>
      </c>
      <c r="G2608">
        <v>0.389383574093979</v>
      </c>
      <c r="H2608">
        <v>1.0146051151400599</v>
      </c>
      <c r="I2608">
        <v>1.78825973926967</v>
      </c>
    </row>
    <row r="2609" spans="1:9" x14ac:dyDescent="0.25">
      <c r="A2609">
        <v>40.700000000000003</v>
      </c>
      <c r="B2609">
        <v>0.71926018010260695</v>
      </c>
      <c r="C2609">
        <v>0.59072089194225397</v>
      </c>
      <c r="D2609">
        <v>1.7805076208862793</v>
      </c>
      <c r="E2609">
        <v>1.79064745545249</v>
      </c>
      <c r="F2609">
        <v>0.66545553513646205</v>
      </c>
      <c r="G2609">
        <v>0.38476226051616402</v>
      </c>
      <c r="H2609">
        <v>1.0146347309144399</v>
      </c>
      <c r="I2609">
        <v>1.78806678175031</v>
      </c>
    </row>
    <row r="2610" spans="1:9" x14ac:dyDescent="0.25">
      <c r="A2610">
        <v>40.700000000000003</v>
      </c>
      <c r="B2610">
        <v>0.72128806901074005</v>
      </c>
      <c r="C2610">
        <v>0.62172503912017596</v>
      </c>
      <c r="D2610">
        <v>1.7888886422734804</v>
      </c>
      <c r="E2610">
        <v>1.7910564380495</v>
      </c>
      <c r="F2610">
        <v>0.665605468789775</v>
      </c>
      <c r="G2610">
        <v>0.39459205730283498</v>
      </c>
      <c r="H2610">
        <v>1.0145270302151299</v>
      </c>
      <c r="I2610">
        <v>1.78796763547701</v>
      </c>
    </row>
    <row r="2611" spans="1:9" x14ac:dyDescent="0.25">
      <c r="A2611">
        <v>40.700000000000003</v>
      </c>
      <c r="B2611">
        <v>0.72126863239268302</v>
      </c>
      <c r="C2611">
        <v>0.63747266127123203</v>
      </c>
      <c r="D2611">
        <v>1.7797679524221837</v>
      </c>
      <c r="E2611">
        <v>1.7910966830581001</v>
      </c>
      <c r="F2611">
        <v>0.66511790753946798</v>
      </c>
      <c r="G2611">
        <v>0.38130134573244501</v>
      </c>
      <c r="H2611">
        <v>1.014661531742</v>
      </c>
      <c r="I2611">
        <v>1.7879314221923099</v>
      </c>
    </row>
    <row r="2612" spans="1:9" x14ac:dyDescent="0.25">
      <c r="A2612">
        <v>40.799999999999997</v>
      </c>
      <c r="B2612">
        <v>0.72519355039741296</v>
      </c>
      <c r="C2612">
        <v>0.63506605063213395</v>
      </c>
      <c r="D2612">
        <v>1.7883653240033242</v>
      </c>
      <c r="E2612">
        <v>1.79108686831013</v>
      </c>
      <c r="F2612">
        <v>0.66685869676603604</v>
      </c>
      <c r="G2612">
        <v>0.388810082797929</v>
      </c>
      <c r="H2612">
        <v>1.01469167122388</v>
      </c>
      <c r="I2612">
        <v>1.78805859583849</v>
      </c>
    </row>
    <row r="2613" spans="1:9" x14ac:dyDescent="0.25">
      <c r="A2613">
        <v>40.799999999999997</v>
      </c>
      <c r="B2613">
        <v>0.727210391397349</v>
      </c>
      <c r="C2613">
        <v>0.63195468481567196</v>
      </c>
      <c r="D2613">
        <v>1.7849898078884627</v>
      </c>
      <c r="E2613">
        <v>1.7909722366856899</v>
      </c>
      <c r="F2613">
        <v>0.66738866145674003</v>
      </c>
      <c r="G2613">
        <v>0.38996262977804502</v>
      </c>
      <c r="H2613">
        <v>1.0146851876546401</v>
      </c>
      <c r="I2613">
        <v>1.78830742501663</v>
      </c>
    </row>
    <row r="2614" spans="1:9" x14ac:dyDescent="0.25">
      <c r="A2614">
        <v>40.799999999999997</v>
      </c>
      <c r="B2614">
        <v>0.73754919661421603</v>
      </c>
      <c r="C2614">
        <v>0.64564173074965203</v>
      </c>
      <c r="D2614">
        <v>1.7824151273082345</v>
      </c>
      <c r="E2614">
        <v>1.7907297429208999</v>
      </c>
      <c r="F2614">
        <v>0.66742890752669304</v>
      </c>
      <c r="G2614">
        <v>0.38418588869623299</v>
      </c>
      <c r="H2614">
        <v>1.0145829517040801</v>
      </c>
      <c r="I2614">
        <v>1.7885985750498501</v>
      </c>
    </row>
    <row r="2615" spans="1:9" x14ac:dyDescent="0.25">
      <c r="A2615">
        <v>40.6</v>
      </c>
      <c r="B2615">
        <v>0.73988351146937203</v>
      </c>
      <c r="C2615">
        <v>0.65873780797728299</v>
      </c>
      <c r="D2615">
        <v>1.7806582731155667</v>
      </c>
      <c r="E2615">
        <v>1.79084219271306</v>
      </c>
      <c r="F2615">
        <v>0.66936190578996502</v>
      </c>
      <c r="G2615">
        <v>0.39574748480683197</v>
      </c>
      <c r="H2615">
        <v>1.0145852080770099</v>
      </c>
      <c r="I2615">
        <v>1.78850384994295</v>
      </c>
    </row>
    <row r="2616" spans="1:9" x14ac:dyDescent="0.25">
      <c r="A2616">
        <v>40.799999999999997</v>
      </c>
      <c r="B2616">
        <v>0.74339933228300004</v>
      </c>
      <c r="C2616">
        <v>0.67241813257931404</v>
      </c>
      <c r="D2616">
        <v>1.780146282080695</v>
      </c>
      <c r="E2616">
        <v>1.79119960132805</v>
      </c>
      <c r="F2616">
        <v>0.66779672051970695</v>
      </c>
      <c r="G2616">
        <v>0.37900136384485</v>
      </c>
      <c r="H2616">
        <v>1.0145838369789599</v>
      </c>
      <c r="I2616">
        <v>1.7882165267002901</v>
      </c>
    </row>
    <row r="2617" spans="1:9" x14ac:dyDescent="0.25">
      <c r="A2617">
        <v>40.799999999999997</v>
      </c>
      <c r="B2617">
        <v>0.74411772182218405</v>
      </c>
      <c r="C2617">
        <v>0.67769287987759497</v>
      </c>
      <c r="D2617">
        <v>1.7865654263165742</v>
      </c>
      <c r="E2617">
        <v>1.79130975737211</v>
      </c>
      <c r="F2617">
        <v>0.67050643701190304</v>
      </c>
      <c r="G2617">
        <v>0.388810082797929</v>
      </c>
      <c r="H2617">
        <v>1.01449654318961</v>
      </c>
      <c r="I2617">
        <v>1.78806653795585</v>
      </c>
    </row>
    <row r="2618" spans="1:9" x14ac:dyDescent="0.25">
      <c r="A2618">
        <v>40.799999999999997</v>
      </c>
      <c r="B2618">
        <v>0.74330845104548904</v>
      </c>
      <c r="C2618">
        <v>0.67732684460626702</v>
      </c>
      <c r="D2618">
        <v>1.7838933315128971</v>
      </c>
      <c r="E2618">
        <v>1.7913068300335599</v>
      </c>
      <c r="F2618">
        <v>0.67176422354281795</v>
      </c>
      <c r="G2618">
        <v>0.39054168546211099</v>
      </c>
      <c r="H2618">
        <v>1.0145006631063</v>
      </c>
      <c r="I2618">
        <v>1.7880926940767901</v>
      </c>
    </row>
    <row r="2619" spans="1:9" x14ac:dyDescent="0.25">
      <c r="A2619">
        <v>40.799999999999997</v>
      </c>
      <c r="B2619">
        <v>0.74511904774586502</v>
      </c>
      <c r="C2619">
        <v>0.67908782422071601</v>
      </c>
      <c r="D2619">
        <v>1.7890189054792554</v>
      </c>
      <c r="E2619">
        <v>1.79121988230756</v>
      </c>
      <c r="F2619">
        <v>0.66811077412085296</v>
      </c>
      <c r="G2619">
        <v>0.38533587964003002</v>
      </c>
      <c r="H2619">
        <v>1.01450437241702</v>
      </c>
      <c r="I2619">
        <v>1.7880551648992</v>
      </c>
    </row>
    <row r="2620" spans="1:9" x14ac:dyDescent="0.25">
      <c r="A2620">
        <v>40.799999999999997</v>
      </c>
      <c r="B2620">
        <v>0.745983588660735</v>
      </c>
      <c r="C2620">
        <v>0.68202281921920804</v>
      </c>
      <c r="D2620">
        <v>1.7849626225237794</v>
      </c>
      <c r="E2620">
        <v>1.79092615562802</v>
      </c>
      <c r="F2620">
        <v>0.67075477971287101</v>
      </c>
      <c r="G2620">
        <v>0.39517386568296498</v>
      </c>
      <c r="H2620">
        <v>1.0145311637078001</v>
      </c>
      <c r="I2620">
        <v>1.7880535261889501</v>
      </c>
    </row>
    <row r="2621" spans="1:9" x14ac:dyDescent="0.25">
      <c r="A2621">
        <v>40.799999999999997</v>
      </c>
      <c r="B2621">
        <v>0.75823170475082002</v>
      </c>
      <c r="C2621">
        <v>0.69146561860508604</v>
      </c>
      <c r="D2621">
        <v>1.7886326467560447</v>
      </c>
      <c r="E2621">
        <v>1.7911548394004599</v>
      </c>
      <c r="F2621">
        <v>0.67086769038636496</v>
      </c>
      <c r="G2621">
        <v>0.379574982968717</v>
      </c>
      <c r="H2621">
        <v>1.01458142501777</v>
      </c>
      <c r="I2621">
        <v>1.7880168261804401</v>
      </c>
    </row>
    <row r="2622" spans="1:9" x14ac:dyDescent="0.25">
      <c r="A2622">
        <v>40.799999999999997</v>
      </c>
      <c r="B2622">
        <v>0.74787489610683999</v>
      </c>
      <c r="C2622">
        <v>0.67925595239149805</v>
      </c>
      <c r="D2622">
        <v>1.7829520382607327</v>
      </c>
      <c r="E2622">
        <v>1.7914067421629101</v>
      </c>
      <c r="F2622">
        <v>0.66951495114491399</v>
      </c>
      <c r="G2622">
        <v>0.388810082797929</v>
      </c>
      <c r="H2622">
        <v>1.0145233719022699</v>
      </c>
      <c r="I2622">
        <v>1.78819095786097</v>
      </c>
    </row>
    <row r="2623" spans="1:9" x14ac:dyDescent="0.25">
      <c r="A2623">
        <v>40.799999999999997</v>
      </c>
      <c r="B2623">
        <v>0.74117675773102398</v>
      </c>
      <c r="C2623">
        <v>0.68642366082500395</v>
      </c>
      <c r="D2623">
        <v>1.7839397731775646</v>
      </c>
      <c r="E2623">
        <v>1.7914157345263799</v>
      </c>
      <c r="F2623">
        <v>0.66777931845763505</v>
      </c>
      <c r="G2623">
        <v>0.38822035377189101</v>
      </c>
      <c r="H2623">
        <v>1.0144857669706999</v>
      </c>
      <c r="I2623">
        <v>1.7881460086963501</v>
      </c>
    </row>
    <row r="2624" spans="1:9" x14ac:dyDescent="0.25">
      <c r="A2624">
        <v>40.799999999999997</v>
      </c>
      <c r="B2624">
        <v>0.73762447735395698</v>
      </c>
      <c r="C2624">
        <v>0.69795174489303102</v>
      </c>
      <c r="D2624">
        <v>1.7834549675073763</v>
      </c>
      <c r="E2624">
        <v>1.79134104991637</v>
      </c>
      <c r="F2624">
        <v>0.66978598914700005</v>
      </c>
      <c r="G2624">
        <v>0.38533587964003002</v>
      </c>
      <c r="H2624">
        <v>1.0144653992644801</v>
      </c>
      <c r="I2624">
        <v>1.7878387308627199</v>
      </c>
    </row>
    <row r="2625" spans="1:9" x14ac:dyDescent="0.25">
      <c r="A2625">
        <v>41</v>
      </c>
      <c r="B2625">
        <v>0.73704225108148202</v>
      </c>
      <c r="C2625">
        <v>0.70106060744531595</v>
      </c>
      <c r="D2625">
        <v>1.7828240405020146</v>
      </c>
      <c r="E2625">
        <v>1.79126326441547</v>
      </c>
      <c r="F2625">
        <v>0.66890486964872298</v>
      </c>
      <c r="G2625">
        <v>0.394597493863034</v>
      </c>
      <c r="H2625">
        <v>1.0144339042663799</v>
      </c>
      <c r="I2625">
        <v>1.78828680412767</v>
      </c>
    </row>
    <row r="2626" spans="1:9" x14ac:dyDescent="0.25">
      <c r="A2626">
        <v>41</v>
      </c>
      <c r="B2626">
        <v>0.74781309574466304</v>
      </c>
      <c r="C2626">
        <v>0.706999362529389</v>
      </c>
      <c r="D2626">
        <v>1.784881066429729</v>
      </c>
      <c r="E2626">
        <v>1.79115717101035</v>
      </c>
      <c r="F2626">
        <v>0.67315414390320905</v>
      </c>
      <c r="G2626">
        <v>0.37957773566477998</v>
      </c>
      <c r="H2626">
        <v>1.01451892096761</v>
      </c>
      <c r="I2626">
        <v>1.7885377986141999</v>
      </c>
    </row>
    <row r="2627" spans="1:9" x14ac:dyDescent="0.25">
      <c r="A2627">
        <v>41</v>
      </c>
      <c r="B2627">
        <v>0.77457802090910099</v>
      </c>
      <c r="C2627">
        <v>0.70180914392094595</v>
      </c>
      <c r="D2627">
        <v>1.7834425075485631</v>
      </c>
      <c r="E2627">
        <v>1.7912934061717201</v>
      </c>
      <c r="F2627">
        <v>0.67521692730554195</v>
      </c>
      <c r="G2627">
        <v>0.38766009185413203</v>
      </c>
      <c r="H2627">
        <v>1.01443436558768</v>
      </c>
      <c r="I2627">
        <v>1.78839438275381</v>
      </c>
    </row>
    <row r="2628" spans="1:9" x14ac:dyDescent="0.25">
      <c r="A2628">
        <v>41</v>
      </c>
      <c r="B2628">
        <v>0.77049292616438603</v>
      </c>
      <c r="C2628">
        <v>0.70435043414899001</v>
      </c>
      <c r="D2628">
        <v>1.789312280873131</v>
      </c>
      <c r="E2628">
        <v>1.7910310105657401</v>
      </c>
      <c r="F2628">
        <v>0.67156594358070398</v>
      </c>
      <c r="G2628">
        <v>0.38822035377189101</v>
      </c>
      <c r="H2628">
        <v>1.01438135937911</v>
      </c>
      <c r="I2628">
        <v>1.7882391297590201</v>
      </c>
    </row>
    <row r="2629" spans="1:9" x14ac:dyDescent="0.25">
      <c r="A2629">
        <v>41.2</v>
      </c>
      <c r="B2629">
        <v>0.76819894477693396</v>
      </c>
      <c r="C2629">
        <v>0.70939845300333904</v>
      </c>
      <c r="D2629">
        <v>1.7895388255788263</v>
      </c>
      <c r="E2629">
        <v>1.7911413839414401</v>
      </c>
      <c r="F2629">
        <v>0.67227833487988697</v>
      </c>
      <c r="G2629">
        <v>0.38705948970769499</v>
      </c>
      <c r="H2629">
        <v>1.0146539475805101</v>
      </c>
      <c r="I2629">
        <v>1.788331327756</v>
      </c>
    </row>
    <row r="2630" spans="1:9" x14ac:dyDescent="0.25">
      <c r="A2630">
        <v>41.5</v>
      </c>
      <c r="B2630">
        <v>0.76208236970225096</v>
      </c>
      <c r="C2630">
        <v>0.71247868850296503</v>
      </c>
      <c r="D2630">
        <v>1.7891435050673878</v>
      </c>
      <c r="E2630">
        <v>1.79088585468267</v>
      </c>
      <c r="F2630">
        <v>0.67474856596884902</v>
      </c>
      <c r="G2630">
        <v>0.392284020464154</v>
      </c>
      <c r="H2630">
        <v>1.01461731264362</v>
      </c>
      <c r="I2630">
        <v>1.7881981983789399</v>
      </c>
    </row>
    <row r="2631" spans="1:9" x14ac:dyDescent="0.25">
      <c r="A2631">
        <v>41.5</v>
      </c>
      <c r="B2631">
        <v>0.76127541110416197</v>
      </c>
      <c r="C2631">
        <v>0.70815200395977096</v>
      </c>
      <c r="D2631">
        <v>1.7815451956383641</v>
      </c>
      <c r="E2631">
        <v>1.7909139645317</v>
      </c>
      <c r="F2631">
        <v>0.67144756137266903</v>
      </c>
      <c r="G2631">
        <v>0.38015410748471101</v>
      </c>
      <c r="H2631">
        <v>1.0145959426625699</v>
      </c>
      <c r="I2631">
        <v>1.7880916336650701</v>
      </c>
    </row>
    <row r="2632" spans="1:9" x14ac:dyDescent="0.25">
      <c r="A2632">
        <v>41.7</v>
      </c>
      <c r="B2632">
        <v>0.758392519452604</v>
      </c>
      <c r="C2632">
        <v>0.70497650568634096</v>
      </c>
      <c r="D2632">
        <v>1.7875950720039597</v>
      </c>
      <c r="E2632">
        <v>1.7907989017736199</v>
      </c>
      <c r="F2632">
        <v>0.66914246146312295</v>
      </c>
      <c r="G2632">
        <v>0.38593104522626798</v>
      </c>
      <c r="H2632">
        <v>1.0145547658053</v>
      </c>
      <c r="I2632">
        <v>1.7881847089957199</v>
      </c>
    </row>
    <row r="2633" spans="1:9" x14ac:dyDescent="0.25">
      <c r="A2633">
        <v>41.4</v>
      </c>
      <c r="B2633">
        <v>0.76367029885118898</v>
      </c>
      <c r="C2633">
        <v>0.71763277163742001</v>
      </c>
      <c r="D2633">
        <v>1.7875293740393081</v>
      </c>
      <c r="E2633">
        <v>1.7909903107987699</v>
      </c>
      <c r="F2633">
        <v>0.67404114084244604</v>
      </c>
      <c r="G2633">
        <v>0.38879672559182099</v>
      </c>
      <c r="H2633">
        <v>1.0143997700120699</v>
      </c>
      <c r="I2633">
        <v>1.78855936681269</v>
      </c>
    </row>
    <row r="2634" spans="1:9" x14ac:dyDescent="0.25">
      <c r="A2634">
        <v>41.2</v>
      </c>
      <c r="B2634">
        <v>0.77050246144669299</v>
      </c>
      <c r="C2634">
        <v>0.711095092354043</v>
      </c>
      <c r="D2634">
        <v>1.7876131955804155</v>
      </c>
      <c r="E2634">
        <v>1.79098567274605</v>
      </c>
      <c r="F2634">
        <v>0.67497825902699105</v>
      </c>
      <c r="G2634">
        <v>0.38648311788776402</v>
      </c>
      <c r="H2634">
        <v>1.01445704121136</v>
      </c>
      <c r="I2634">
        <v>1.78874246490123</v>
      </c>
    </row>
    <row r="2635" spans="1:9" x14ac:dyDescent="0.25">
      <c r="A2635">
        <v>41</v>
      </c>
      <c r="B2635">
        <v>0.76743851516249795</v>
      </c>
      <c r="C2635">
        <v>0.71583083806200098</v>
      </c>
      <c r="D2635">
        <v>1.7882837679092738</v>
      </c>
      <c r="E2635">
        <v>1.7911070251750101</v>
      </c>
      <c r="F2635">
        <v>0.67373674162572506</v>
      </c>
      <c r="G2635">
        <v>0.393439447968151</v>
      </c>
      <c r="H2635">
        <v>1.01444001243628</v>
      </c>
      <c r="I2635">
        <v>1.7884881649312701</v>
      </c>
    </row>
    <row r="2636" spans="1:9" x14ac:dyDescent="0.25">
      <c r="A2636">
        <v>41</v>
      </c>
      <c r="B2636">
        <v>0.76018648560080804</v>
      </c>
      <c r="C2636">
        <v>0.72871068203813105</v>
      </c>
      <c r="D2636">
        <v>1.7816641316088542</v>
      </c>
      <c r="E2636">
        <v>1.7911919813011099</v>
      </c>
      <c r="F2636">
        <v>0.67473414338814497</v>
      </c>
      <c r="G2636">
        <v>0.38015410748471101</v>
      </c>
      <c r="H2636">
        <v>1.01433985519895</v>
      </c>
      <c r="I2636">
        <v>1.7884441691311199</v>
      </c>
    </row>
    <row r="2637" spans="1:9" x14ac:dyDescent="0.25">
      <c r="A2637">
        <v>41</v>
      </c>
      <c r="B2637">
        <v>0.76311991113569799</v>
      </c>
      <c r="C2637">
        <v>0.72326784564239999</v>
      </c>
      <c r="D2637">
        <v>1.7826575301433285</v>
      </c>
      <c r="E2637">
        <v>1.7911463619814401</v>
      </c>
      <c r="F2637">
        <v>0.672661130075495</v>
      </c>
      <c r="G2637">
        <v>0.38708103617006601</v>
      </c>
      <c r="H2637">
        <v>1.0143569326897599</v>
      </c>
      <c r="I2637">
        <v>1.7881618645266499</v>
      </c>
    </row>
    <row r="2638" spans="1:9" x14ac:dyDescent="0.25">
      <c r="A2638">
        <v>41</v>
      </c>
      <c r="B2638">
        <v>0.76494934950999205</v>
      </c>
      <c r="C2638">
        <v>0.72830940170385805</v>
      </c>
      <c r="D2638">
        <v>1.783078903295922</v>
      </c>
      <c r="E2638">
        <v>1.7910393455626099</v>
      </c>
      <c r="F2638">
        <v>0.671662289789006</v>
      </c>
      <c r="G2638">
        <v>0.38649674370422599</v>
      </c>
      <c r="H2638">
        <v>1.0143805929724501</v>
      </c>
      <c r="I2638">
        <v>1.788488016626</v>
      </c>
    </row>
    <row r="2639" spans="1:9" x14ac:dyDescent="0.25">
      <c r="A2639">
        <v>41.2</v>
      </c>
      <c r="B2639">
        <v>0.76383842593392604</v>
      </c>
      <c r="C2639">
        <v>0.72734014927236301</v>
      </c>
      <c r="D2639">
        <v>1.7895716745611521</v>
      </c>
      <c r="E2639">
        <v>1.7907749134414701</v>
      </c>
      <c r="F2639">
        <v>0.67377199953391598</v>
      </c>
      <c r="G2639">
        <v>0.38533037424790301</v>
      </c>
      <c r="H2639">
        <v>1.0143795219132601</v>
      </c>
      <c r="I2639">
        <v>1.7885071359710201</v>
      </c>
    </row>
    <row r="2640" spans="1:9" x14ac:dyDescent="0.25">
      <c r="A2640">
        <v>41.2</v>
      </c>
      <c r="B2640">
        <v>0.76411594468272603</v>
      </c>
      <c r="C2640">
        <v>0.72970577189003505</v>
      </c>
      <c r="D2640">
        <v>1.7872178750689769</v>
      </c>
      <c r="E2640">
        <v>1.7910502506745001</v>
      </c>
      <c r="F2640">
        <v>0.67430001219398406</v>
      </c>
      <c r="G2640">
        <v>0.39113402952035697</v>
      </c>
      <c r="H2640">
        <v>1.0143248324718599</v>
      </c>
      <c r="I2640">
        <v>1.7885312943017799</v>
      </c>
    </row>
    <row r="2641" spans="1:9" x14ac:dyDescent="0.25">
      <c r="A2641">
        <v>41.2</v>
      </c>
      <c r="B2641">
        <v>0.767337862042341</v>
      </c>
      <c r="C2641">
        <v>0.73677737081204597</v>
      </c>
      <c r="D2641">
        <v>1.7841198762185924</v>
      </c>
      <c r="E2641">
        <v>1.7911564752784099</v>
      </c>
      <c r="F2641">
        <v>0.67302415537552296</v>
      </c>
      <c r="G2641">
        <v>0.38015686018077499</v>
      </c>
      <c r="H2641">
        <v>1.0143027499516</v>
      </c>
      <c r="I2641">
        <v>1.78854796176522</v>
      </c>
    </row>
    <row r="2642" spans="1:9" x14ac:dyDescent="0.25">
      <c r="A2642">
        <v>40.6</v>
      </c>
      <c r="B2642">
        <v>0.75685841405024601</v>
      </c>
      <c r="C2642">
        <v>0.74428159508713099</v>
      </c>
      <c r="D2642">
        <v>1.7854089155939992</v>
      </c>
      <c r="E2642">
        <v>1.7912068884698999</v>
      </c>
      <c r="F2642">
        <v>0.67676479476422702</v>
      </c>
      <c r="G2642">
        <v>0.38707828347400203</v>
      </c>
      <c r="H2642">
        <v>1.0142501629712399</v>
      </c>
      <c r="I2642">
        <v>1.78829239707335</v>
      </c>
    </row>
    <row r="2643" spans="1:9" x14ac:dyDescent="0.25">
      <c r="A2643">
        <v>40.700000000000003</v>
      </c>
      <c r="B2643">
        <v>0.75918415439009101</v>
      </c>
      <c r="C2643">
        <v>0.74872504771019899</v>
      </c>
      <c r="D2643">
        <v>1.7905265604956582</v>
      </c>
      <c r="E2643">
        <v>1.7911427672240701</v>
      </c>
      <c r="F2643">
        <v>0.67740671111447903</v>
      </c>
      <c r="G2643">
        <v>0.38591768802016002</v>
      </c>
      <c r="H2643">
        <v>1.0142515502412901</v>
      </c>
      <c r="I2643">
        <v>1.7883939053176601</v>
      </c>
    </row>
    <row r="2644" spans="1:9" x14ac:dyDescent="0.25">
      <c r="A2644">
        <v>40.700000000000003</v>
      </c>
      <c r="B2644">
        <v>0.761257061911219</v>
      </c>
      <c r="C2644">
        <v>0.74674902025233703</v>
      </c>
      <c r="D2644">
        <v>1.7813141200385549</v>
      </c>
      <c r="E2644">
        <v>1.79103308331151</v>
      </c>
      <c r="F2644">
        <v>0.67477794570680905</v>
      </c>
      <c r="G2644">
        <v>0.38475400242797297</v>
      </c>
      <c r="H2644">
        <v>1.0142704053090099</v>
      </c>
      <c r="I2644">
        <v>1.7885873467478199</v>
      </c>
    </row>
    <row r="2645" spans="1:9" x14ac:dyDescent="0.25">
      <c r="A2645">
        <v>40.5</v>
      </c>
      <c r="B2645">
        <v>0.768389553066402</v>
      </c>
      <c r="C2645">
        <v>0.73709252198595099</v>
      </c>
      <c r="D2645">
        <v>1.7903339974958172</v>
      </c>
      <c r="E2645">
        <v>1.79107483433204</v>
      </c>
      <c r="F2645">
        <v>0.67812376925737405</v>
      </c>
      <c r="G2645">
        <v>0.39171583790048697</v>
      </c>
      <c r="H2645">
        <v>1.01433532544782</v>
      </c>
      <c r="I2645">
        <v>1.7885716266813201</v>
      </c>
    </row>
    <row r="2646" spans="1:9" x14ac:dyDescent="0.25">
      <c r="A2646">
        <v>39.9</v>
      </c>
      <c r="B2646">
        <v>0.76349474002246898</v>
      </c>
      <c r="C2646">
        <v>0.73653988210599497</v>
      </c>
      <c r="D2646">
        <v>1.7821885826025392</v>
      </c>
      <c r="E2646">
        <v>1.7912542204669499</v>
      </c>
      <c r="F2646">
        <v>0.67668993398759703</v>
      </c>
      <c r="G2646">
        <v>0.37958324105690799</v>
      </c>
      <c r="H2646">
        <v>1.01447948604654</v>
      </c>
      <c r="I2646">
        <v>1.7888455845484099</v>
      </c>
    </row>
    <row r="2647" spans="1:9" x14ac:dyDescent="0.25">
      <c r="A2647">
        <v>39.4</v>
      </c>
      <c r="B2647">
        <v>0.76697248400242402</v>
      </c>
      <c r="C2647">
        <v>0.73530147490985498</v>
      </c>
      <c r="D2647">
        <v>1.7801666711042077</v>
      </c>
      <c r="E2647">
        <v>1.7913422041143101</v>
      </c>
      <c r="F2647">
        <v>0.67823751321193504</v>
      </c>
      <c r="G2647">
        <v>0.38476756277118601</v>
      </c>
      <c r="H2647">
        <v>1.0144978016146999</v>
      </c>
      <c r="I2647">
        <v>1.7892218147632699</v>
      </c>
    </row>
    <row r="2648" spans="1:9" x14ac:dyDescent="0.25">
      <c r="A2648">
        <v>39</v>
      </c>
      <c r="B2648">
        <v>0.76646118008887199</v>
      </c>
      <c r="C2648">
        <v>0.73933261691695795</v>
      </c>
      <c r="D2648">
        <v>1.79009386010778</v>
      </c>
      <c r="E2648">
        <v>1.79131136509709</v>
      </c>
      <c r="F2648">
        <v>0.67920389737715003</v>
      </c>
      <c r="G2648">
        <v>0.38591768802016002</v>
      </c>
      <c r="H2648">
        <v>1.01449126609065</v>
      </c>
      <c r="I2648">
        <v>1.78914738424673</v>
      </c>
    </row>
    <row r="2649" spans="1:9" x14ac:dyDescent="0.25">
      <c r="A2649">
        <v>40.200000000000003</v>
      </c>
      <c r="B2649">
        <v>0.75802167879156201</v>
      </c>
      <c r="C2649">
        <v>0.74409772715207501</v>
      </c>
      <c r="D2649">
        <v>1.788448012820903</v>
      </c>
      <c r="E2649">
        <v>1.79123425662713</v>
      </c>
      <c r="F2649">
        <v>0.67767989382083305</v>
      </c>
      <c r="G2649">
        <v>0.38590399337177</v>
      </c>
      <c r="H2649">
        <v>1.01457096538572</v>
      </c>
      <c r="I2649">
        <v>1.7890418430547299</v>
      </c>
    </row>
    <row r="2650" spans="1:9" x14ac:dyDescent="0.25">
      <c r="A2650">
        <v>40.1</v>
      </c>
      <c r="B2650">
        <v>0.75428937051745903</v>
      </c>
      <c r="C2650">
        <v>0.74811394465679004</v>
      </c>
      <c r="D2650">
        <v>1.7882860333563309</v>
      </c>
      <c r="E2650">
        <v>1.7911731752919999</v>
      </c>
      <c r="F2650">
        <v>0.67715762477244901</v>
      </c>
      <c r="G2650">
        <v>0.38997873632153701</v>
      </c>
      <c r="H2650">
        <v>1.01459318667752</v>
      </c>
      <c r="I2650">
        <v>1.78928596841723</v>
      </c>
    </row>
    <row r="2651" spans="1:9" x14ac:dyDescent="0.25">
      <c r="A2651">
        <v>39.700000000000003</v>
      </c>
      <c r="B2651">
        <v>0.75003389531756903</v>
      </c>
      <c r="C2651">
        <v>0.74275595529762495</v>
      </c>
      <c r="D2651">
        <v>1.784898057282656</v>
      </c>
      <c r="E2651">
        <v>1.79138524182842</v>
      </c>
      <c r="F2651">
        <v>0.67856133447828304</v>
      </c>
      <c r="G2651">
        <v>0.38015686018077499</v>
      </c>
      <c r="H2651">
        <v>1.01464461580438</v>
      </c>
      <c r="I2651">
        <v>1.78908150941929</v>
      </c>
    </row>
    <row r="2652" spans="1:9" x14ac:dyDescent="0.25">
      <c r="A2652">
        <v>41.8</v>
      </c>
      <c r="B2652">
        <v>0.74667689924592395</v>
      </c>
      <c r="C2652">
        <v>0.74442941818262098</v>
      </c>
      <c r="D2652">
        <v>1.7857238127349158</v>
      </c>
      <c r="E2652">
        <v>1.7916556494870799</v>
      </c>
      <c r="F2652">
        <v>0.67656822501059399</v>
      </c>
      <c r="G2652">
        <v>0.38303046119223599</v>
      </c>
      <c r="H2652">
        <v>1.0146508212371601</v>
      </c>
      <c r="I2652">
        <v>1.7888640511978999</v>
      </c>
    </row>
    <row r="2653" spans="1:9" x14ac:dyDescent="0.25">
      <c r="A2653">
        <v>41.4</v>
      </c>
      <c r="B2653">
        <v>0.73894101654570998</v>
      </c>
      <c r="C2653">
        <v>0.74312358532534895</v>
      </c>
      <c r="D2653">
        <v>1.7796195656399532</v>
      </c>
      <c r="E2653">
        <v>1.7916719793990199</v>
      </c>
      <c r="F2653">
        <v>0.67551957966725096</v>
      </c>
      <c r="G2653">
        <v>0.38649674370422599</v>
      </c>
      <c r="H2653">
        <v>1.0146636001760501</v>
      </c>
      <c r="I2653">
        <v>1.78882241118547</v>
      </c>
    </row>
    <row r="2654" spans="1:9" x14ac:dyDescent="0.25">
      <c r="A2654">
        <v>40.6</v>
      </c>
      <c r="B2654">
        <v>0.73736923949637201</v>
      </c>
      <c r="C2654">
        <v>0.737307339501448</v>
      </c>
      <c r="D2654">
        <v>1.7839760203304758</v>
      </c>
      <c r="E2654">
        <v>1.7916085903957499</v>
      </c>
      <c r="F2654">
        <v>0.67613789670257696</v>
      </c>
      <c r="G2654">
        <v>0.38590674606783398</v>
      </c>
      <c r="H2654">
        <v>1.0146378562666301</v>
      </c>
      <c r="I2654">
        <v>1.7888803800220301</v>
      </c>
    </row>
    <row r="2655" spans="1:9" x14ac:dyDescent="0.25">
      <c r="A2655">
        <v>40.700000000000003</v>
      </c>
      <c r="B2655">
        <v>0.72409431713795203</v>
      </c>
      <c r="C2655">
        <v>0.72461950508654305</v>
      </c>
      <c r="D2655">
        <v>1.7801258930571824</v>
      </c>
      <c r="E2655">
        <v>1.7914497674580501</v>
      </c>
      <c r="F2655">
        <v>0.67275800944508701</v>
      </c>
      <c r="G2655">
        <v>0.38708895993465497</v>
      </c>
      <c r="H2655">
        <v>1.01461847233972</v>
      </c>
      <c r="I2655">
        <v>1.78883501596577</v>
      </c>
    </row>
    <row r="2656" spans="1:9" x14ac:dyDescent="0.25">
      <c r="A2656">
        <v>40.9</v>
      </c>
      <c r="B2656">
        <v>0.70882208643232003</v>
      </c>
      <c r="C2656">
        <v>0.70998288394044495</v>
      </c>
      <c r="D2656">
        <v>1.7845684347358692</v>
      </c>
      <c r="E2656">
        <v>1.7914664728108201</v>
      </c>
      <c r="F2656">
        <v>0.66926313676692395</v>
      </c>
      <c r="G2656">
        <v>0.38130685112457202</v>
      </c>
      <c r="H2656">
        <v>1.0145859467061</v>
      </c>
      <c r="I2656">
        <v>1.7888910957230899</v>
      </c>
    </row>
    <row r="2657" spans="1:9" x14ac:dyDescent="0.25">
      <c r="A2657">
        <v>41.8</v>
      </c>
      <c r="B2657">
        <v>0.69718475805441904</v>
      </c>
      <c r="C2657">
        <v>0.71148124671202695</v>
      </c>
      <c r="D2657">
        <v>1.7848119702944918</v>
      </c>
      <c r="E2657">
        <v>1.7916613935193999</v>
      </c>
      <c r="F2657">
        <v>0.670205417798029</v>
      </c>
      <c r="G2657">
        <v>0.38418588869623299</v>
      </c>
      <c r="H2657">
        <v>1.01450947252321</v>
      </c>
      <c r="I2657">
        <v>1.7888821802718</v>
      </c>
    </row>
    <row r="2658" spans="1:9" x14ac:dyDescent="0.25">
      <c r="A2658">
        <v>44</v>
      </c>
      <c r="B2658">
        <v>0.70410341550939604</v>
      </c>
      <c r="C2658">
        <v>0.71627335881462595</v>
      </c>
      <c r="D2658">
        <v>1.7879473490213162</v>
      </c>
      <c r="E2658">
        <v>1.7916372936910201</v>
      </c>
      <c r="F2658">
        <v>0.67217231626559704</v>
      </c>
      <c r="G2658">
        <v>0.38477313363656201</v>
      </c>
      <c r="H2658">
        <v>1.01452758350679</v>
      </c>
      <c r="I2658">
        <v>1.78896708336553</v>
      </c>
    </row>
    <row r="2659" spans="1:9" x14ac:dyDescent="0.25">
      <c r="A2659">
        <v>44.2</v>
      </c>
      <c r="B2659">
        <v>0.71541763643797096</v>
      </c>
      <c r="C2659">
        <v>0.71378598584236597</v>
      </c>
      <c r="D2659">
        <v>1.7895682763905667</v>
      </c>
      <c r="E2659">
        <v>1.79154548264465</v>
      </c>
      <c r="F2659">
        <v>0.67008166215291798</v>
      </c>
      <c r="G2659">
        <v>0.38475131856383699</v>
      </c>
      <c r="H2659">
        <v>1.01452632474562</v>
      </c>
      <c r="I2659">
        <v>1.7890963946392699</v>
      </c>
    </row>
    <row r="2660" spans="1:9" x14ac:dyDescent="0.25">
      <c r="A2660">
        <v>44</v>
      </c>
      <c r="B2660">
        <v>0.73680789904166799</v>
      </c>
      <c r="C2660">
        <v>0.69306449391518199</v>
      </c>
      <c r="D2660">
        <v>1.7844461005947938</v>
      </c>
      <c r="E2660">
        <v>1.7915667690952699</v>
      </c>
      <c r="F2660">
        <v>0.67394477413299803</v>
      </c>
      <c r="G2660">
        <v>0.38534400006436498</v>
      </c>
      <c r="H2660">
        <v>1.0145277455994</v>
      </c>
      <c r="I2660">
        <v>1.78925911035022</v>
      </c>
    </row>
    <row r="2661" spans="1:9" x14ac:dyDescent="0.25">
      <c r="A2661">
        <v>44.4</v>
      </c>
      <c r="B2661">
        <v>0.73195735133538198</v>
      </c>
      <c r="C2661">
        <v>0.65544222215603798</v>
      </c>
      <c r="D2661">
        <v>1.7848153684650772</v>
      </c>
      <c r="E2661">
        <v>1.7915061895309601</v>
      </c>
      <c r="F2661">
        <v>0.67137006578921299</v>
      </c>
      <c r="G2661">
        <v>0.38188865950470202</v>
      </c>
      <c r="H2661">
        <v>1.0145778528390299</v>
      </c>
      <c r="I2661">
        <v>1.78919947329198</v>
      </c>
    </row>
    <row r="2662" spans="1:9" x14ac:dyDescent="0.25">
      <c r="A2662">
        <v>44.5</v>
      </c>
      <c r="B2662">
        <v>0.71571149369238396</v>
      </c>
      <c r="C2662">
        <v>0.61822508964925904</v>
      </c>
      <c r="D2662">
        <v>1.7898571208903284</v>
      </c>
      <c r="E2662">
        <v>1.7915853331111999</v>
      </c>
      <c r="F2662">
        <v>0.66616278167704002</v>
      </c>
      <c r="G2662">
        <v>0.38533856350416601</v>
      </c>
      <c r="H2662">
        <v>1.01456663190275</v>
      </c>
      <c r="I2662">
        <v>1.78902855986276</v>
      </c>
    </row>
    <row r="2663" spans="1:9" x14ac:dyDescent="0.25">
      <c r="A2663">
        <v>45.2</v>
      </c>
      <c r="B2663">
        <v>0.71152082501127201</v>
      </c>
      <c r="C2663">
        <v>0.52607500125852402</v>
      </c>
      <c r="D2663">
        <v>1.7795821857635135</v>
      </c>
      <c r="E2663">
        <v>1.7915798539826</v>
      </c>
      <c r="F2663">
        <v>0.66392535840253997</v>
      </c>
      <c r="G2663">
        <v>0.383620458828629</v>
      </c>
      <c r="H2663">
        <v>0.99588831094472896</v>
      </c>
      <c r="I2663">
        <v>1.78899864963064</v>
      </c>
    </row>
    <row r="2664" spans="1:9" x14ac:dyDescent="0.25">
      <c r="A2664">
        <v>43.7</v>
      </c>
      <c r="B2664">
        <v>0.70882001045061704</v>
      </c>
      <c r="C2664">
        <v>0.49358593608520601</v>
      </c>
      <c r="D2664">
        <v>1.7834651620191326</v>
      </c>
      <c r="E2664">
        <v>1.79155205265719</v>
      </c>
      <c r="F2664">
        <v>0.66194679670352896</v>
      </c>
      <c r="G2664">
        <v>0.38532493768770398</v>
      </c>
      <c r="H2664">
        <v>0.99475802935449797</v>
      </c>
      <c r="I2664">
        <v>1.7888401426640299</v>
      </c>
    </row>
    <row r="2665" spans="1:9" x14ac:dyDescent="0.25">
      <c r="A2665">
        <v>42.1</v>
      </c>
      <c r="B2665">
        <v>0.71730977809846497</v>
      </c>
      <c r="C2665">
        <v>0.461847555816713</v>
      </c>
      <c r="D2665">
        <v>1.7877615823626458</v>
      </c>
      <c r="E2665">
        <v>1.79151309536558</v>
      </c>
      <c r="F2665">
        <v>0.66014291750024301</v>
      </c>
      <c r="G2665">
        <v>0.38534400006436498</v>
      </c>
      <c r="H2665">
        <v>0.99364142051867699</v>
      </c>
      <c r="I2665">
        <v>1.78892312130951</v>
      </c>
    </row>
    <row r="2666" spans="1:9" x14ac:dyDescent="0.25">
      <c r="A2666">
        <v>42.8</v>
      </c>
      <c r="B2666">
        <v>0.71579231700759005</v>
      </c>
      <c r="C2666">
        <v>0.440059724063803</v>
      </c>
      <c r="D2666">
        <v>1.7822021752848809</v>
      </c>
      <c r="E2666">
        <v>1.7915198738336</v>
      </c>
      <c r="F2666">
        <v>0.65889905083026401</v>
      </c>
      <c r="G2666">
        <v>0.38418864139229703</v>
      </c>
      <c r="H2666">
        <v>0.99382917656494896</v>
      </c>
      <c r="I2666">
        <v>1.7891071475140099</v>
      </c>
    </row>
    <row r="2667" spans="1:9" x14ac:dyDescent="0.25">
      <c r="A2667">
        <v>42</v>
      </c>
      <c r="B2667">
        <v>0.71642180000720501</v>
      </c>
      <c r="C2667">
        <v>0.42171534642088299</v>
      </c>
      <c r="D2667">
        <v>1.7838661461482135</v>
      </c>
      <c r="E2667">
        <v>1.79147048314177</v>
      </c>
      <c r="F2667">
        <v>0.66004267993894605</v>
      </c>
      <c r="G2667">
        <v>0.38533856350416601</v>
      </c>
      <c r="H2667">
        <v>0.994662243633059</v>
      </c>
      <c r="I2667">
        <v>1.78904501443179</v>
      </c>
    </row>
    <row r="2668" spans="1:9" x14ac:dyDescent="0.25">
      <c r="A2668">
        <v>42.5</v>
      </c>
      <c r="B2668">
        <v>0.71408982338869997</v>
      </c>
      <c r="C2668">
        <v>0.41413267090971101</v>
      </c>
      <c r="D2668">
        <v>1.7858484123230483</v>
      </c>
      <c r="E2668">
        <v>1.7915271548059599</v>
      </c>
      <c r="F2668">
        <v>0.65716073543822595</v>
      </c>
      <c r="G2668">
        <v>0.38304140314456298</v>
      </c>
      <c r="H2668">
        <v>0.99364039259410797</v>
      </c>
      <c r="I2668">
        <v>1.78873971881444</v>
      </c>
    </row>
    <row r="2669" spans="1:9" x14ac:dyDescent="0.25">
      <c r="A2669">
        <v>43.1</v>
      </c>
      <c r="B2669">
        <v>0.71340006824930502</v>
      </c>
      <c r="C2669">
        <v>0.40476279295888201</v>
      </c>
      <c r="D2669">
        <v>1.7874704724158272</v>
      </c>
      <c r="E2669">
        <v>1.79150210342592</v>
      </c>
      <c r="F2669">
        <v>0.65779679579370798</v>
      </c>
      <c r="G2669">
        <v>0.38475131856383699</v>
      </c>
      <c r="H2669">
        <v>0.99248289637755105</v>
      </c>
      <c r="I2669">
        <v>1.7884068233067101</v>
      </c>
    </row>
    <row r="2670" spans="1:9" x14ac:dyDescent="0.25">
      <c r="A2670">
        <v>42.7</v>
      </c>
      <c r="B2670">
        <v>0.70969693541179202</v>
      </c>
      <c r="C2670">
        <v>0.39018942564182102</v>
      </c>
      <c r="D2670">
        <v>1.7890223036498407</v>
      </c>
      <c r="E2670">
        <v>1.79151681043016</v>
      </c>
      <c r="F2670">
        <v>0.66032955784827696</v>
      </c>
      <c r="G2670">
        <v>0.38533856350416601</v>
      </c>
      <c r="H2670">
        <v>0.99685788585531698</v>
      </c>
      <c r="I2670">
        <v>1.7883764124188599</v>
      </c>
    </row>
    <row r="2671" spans="1:9" x14ac:dyDescent="0.25">
      <c r="A2671">
        <v>42.1</v>
      </c>
      <c r="B2671">
        <v>0.71866285746126402</v>
      </c>
      <c r="C2671">
        <v>0.37261234204024002</v>
      </c>
      <c r="D2671">
        <v>1.7842070959302851</v>
      </c>
      <c r="E2671">
        <v>1.7915387716195801</v>
      </c>
      <c r="F2671">
        <v>0.659311778129547</v>
      </c>
      <c r="G2671">
        <v>0.38476226051616402</v>
      </c>
      <c r="H2671">
        <v>0.99787774341118596</v>
      </c>
      <c r="I2671">
        <v>1.78867895240193</v>
      </c>
    </row>
    <row r="2672" spans="1:9" x14ac:dyDescent="0.25">
      <c r="A2672">
        <v>42.4</v>
      </c>
      <c r="B2672">
        <v>0.72517792717052099</v>
      </c>
      <c r="C2672">
        <v>0.354615771347216</v>
      </c>
      <c r="D2672">
        <v>1.7883709876209666</v>
      </c>
      <c r="E2672">
        <v>1.7915350110105299</v>
      </c>
      <c r="F2672">
        <v>0.66005120588749899</v>
      </c>
      <c r="G2672">
        <v>0.38533856350416601</v>
      </c>
      <c r="H2672">
        <v>0.997631067159653</v>
      </c>
      <c r="I2672">
        <v>1.78892098618881</v>
      </c>
    </row>
    <row r="2673" spans="1:9" x14ac:dyDescent="0.25">
      <c r="A2673">
        <v>42.7</v>
      </c>
      <c r="B2673">
        <v>0.72823548800431204</v>
      </c>
      <c r="C2673">
        <v>0.34959642970149302</v>
      </c>
      <c r="D2673">
        <v>1.7808678269683349</v>
      </c>
      <c r="E2673">
        <v>1.79150820102396</v>
      </c>
      <c r="F2673">
        <v>0.66167696053403902</v>
      </c>
      <c r="G2673">
        <v>0.381891412200765</v>
      </c>
      <c r="H2673">
        <v>0.99820834419823601</v>
      </c>
      <c r="I2673">
        <v>1.78888219236612</v>
      </c>
    </row>
    <row r="2674" spans="1:9" x14ac:dyDescent="0.25">
      <c r="A2674">
        <v>44.1</v>
      </c>
      <c r="B2674">
        <v>0.727567057221576</v>
      </c>
      <c r="C2674">
        <v>0.346592701418862</v>
      </c>
      <c r="D2674">
        <v>1.7839114550893527</v>
      </c>
      <c r="E2674">
        <v>1.79158825037944</v>
      </c>
      <c r="F2674">
        <v>0.66163062127822503</v>
      </c>
      <c r="G2674">
        <v>0.387674924350626</v>
      </c>
      <c r="H2674">
        <v>0.99891367355915395</v>
      </c>
      <c r="I2674">
        <v>1.78896936934414</v>
      </c>
    </row>
    <row r="2675" spans="1:9" x14ac:dyDescent="0.25">
      <c r="A2675">
        <v>45.1</v>
      </c>
      <c r="B2675">
        <v>0.72553830388407403</v>
      </c>
      <c r="C2675">
        <v>0.34338533498611801</v>
      </c>
      <c r="D2675">
        <v>1.7840881599597951</v>
      </c>
      <c r="E2675">
        <v>1.7916380085464201</v>
      </c>
      <c r="F2675">
        <v>0.66365218391623904</v>
      </c>
      <c r="G2675">
        <v>0.38533856350416601</v>
      </c>
      <c r="H2675">
        <v>0.998362170966276</v>
      </c>
      <c r="I2675">
        <v>1.78905512663461</v>
      </c>
    </row>
    <row r="2676" spans="1:9" x14ac:dyDescent="0.25">
      <c r="A2676">
        <v>45.2</v>
      </c>
      <c r="B2676">
        <v>0.72749875252483598</v>
      </c>
      <c r="C2676">
        <v>0.33949940243327098</v>
      </c>
      <c r="D2676">
        <v>1.7845050022182745</v>
      </c>
      <c r="E2676">
        <v>1.7916275645997299</v>
      </c>
      <c r="F2676">
        <v>0.66371474056857804</v>
      </c>
      <c r="G2676">
        <v>0.385338632336094</v>
      </c>
      <c r="H2676">
        <v>0.99813864837270905</v>
      </c>
      <c r="I2676">
        <v>1.7890517845763201</v>
      </c>
    </row>
    <row r="2677" spans="1:9" x14ac:dyDescent="0.25">
      <c r="A2677">
        <v>45.1</v>
      </c>
      <c r="B2677">
        <v>0.72624368945034201</v>
      </c>
      <c r="C2677">
        <v>0.33379076904657401</v>
      </c>
      <c r="D2677">
        <v>1.789780095690392</v>
      </c>
      <c r="E2677">
        <v>1.7915614242372899</v>
      </c>
      <c r="F2677">
        <v>0.66475329023557495</v>
      </c>
      <c r="G2677">
        <v>0.38767025006849198</v>
      </c>
      <c r="H2677">
        <v>0.99788776917436695</v>
      </c>
      <c r="I2677">
        <v>1.78915071920864</v>
      </c>
    </row>
    <row r="2678" spans="1:9" x14ac:dyDescent="0.25">
      <c r="A2678">
        <v>45.6</v>
      </c>
      <c r="B2678">
        <v>0.73363268572582596</v>
      </c>
      <c r="C2678">
        <v>0.33244640498713501</v>
      </c>
      <c r="D2678">
        <v>1.7840032056951594</v>
      </c>
      <c r="E2678">
        <v>1.7915614911187201</v>
      </c>
      <c r="F2678">
        <v>0.666510444188539</v>
      </c>
      <c r="G2678">
        <v>0.381891412200765</v>
      </c>
      <c r="H2678">
        <v>0.99804382186846696</v>
      </c>
      <c r="I2678">
        <v>1.78924938012283</v>
      </c>
    </row>
    <row r="2679" spans="1:9" x14ac:dyDescent="0.25">
      <c r="A2679">
        <v>45.6</v>
      </c>
      <c r="B2679">
        <v>0.73573622960509</v>
      </c>
      <c r="C2679">
        <v>0.33268713684059498</v>
      </c>
      <c r="D2679">
        <v>1.7849456316708521</v>
      </c>
      <c r="E2679">
        <v>1.7915577846733901</v>
      </c>
      <c r="F2679">
        <v>0.66753353245804703</v>
      </c>
      <c r="G2679">
        <v>0.38652768610289201</v>
      </c>
      <c r="H2679">
        <v>0.99746068374911101</v>
      </c>
      <c r="I2679">
        <v>1.7892347807684199</v>
      </c>
    </row>
    <row r="2680" spans="1:9" x14ac:dyDescent="0.25">
      <c r="A2680">
        <v>48.1</v>
      </c>
      <c r="B2680">
        <v>0.73081557843683798</v>
      </c>
      <c r="C2680">
        <v>0.322195844017865</v>
      </c>
      <c r="D2680">
        <v>1.7873481382747518</v>
      </c>
      <c r="E2680">
        <v>1.7914426738088101</v>
      </c>
      <c r="F2680">
        <v>0.66827073825380101</v>
      </c>
      <c r="G2680">
        <v>0.38649399100816301</v>
      </c>
      <c r="H2680">
        <v>0.99885055022536895</v>
      </c>
      <c r="I2680">
        <v>1.7893416013678201</v>
      </c>
    </row>
    <row r="2681" spans="1:9" x14ac:dyDescent="0.25">
      <c r="A2681">
        <v>50.1</v>
      </c>
      <c r="B2681">
        <v>0.74029859676986798</v>
      </c>
      <c r="C2681">
        <v>0.32299457760097</v>
      </c>
      <c r="D2681">
        <v>1.788766308132405</v>
      </c>
      <c r="E2681">
        <v>1.79133172421104</v>
      </c>
      <c r="F2681">
        <v>0.66692320679207995</v>
      </c>
      <c r="G2681">
        <v>0.38418864139229703</v>
      </c>
      <c r="H2681">
        <v>0.99904953114440898</v>
      </c>
      <c r="I2681">
        <v>1.78917563086078</v>
      </c>
    </row>
    <row r="2682" spans="1:9" x14ac:dyDescent="0.25">
      <c r="A2682">
        <v>50.1</v>
      </c>
      <c r="B2682">
        <v>0.73901900644166196</v>
      </c>
      <c r="C2682">
        <v>0.323513777622226</v>
      </c>
      <c r="D2682">
        <v>1.781556522873649</v>
      </c>
      <c r="E2682">
        <v>1.7912414177740601</v>
      </c>
      <c r="F2682">
        <v>0.66816741581538197</v>
      </c>
      <c r="G2682">
        <v>0.38767025006849198</v>
      </c>
      <c r="H2682">
        <v>0.99872497230714996</v>
      </c>
      <c r="I2682">
        <v>1.7891746460579601</v>
      </c>
    </row>
    <row r="2683" spans="1:9" x14ac:dyDescent="0.25">
      <c r="A2683">
        <v>50.5</v>
      </c>
      <c r="B2683">
        <v>0.74059511891295204</v>
      </c>
      <c r="C2683">
        <v>0.32568687572494698</v>
      </c>
      <c r="D2683">
        <v>1.7877434587861902</v>
      </c>
      <c r="E2683">
        <v>1.7914064354271499</v>
      </c>
      <c r="F2683">
        <v>0.66834681334009405</v>
      </c>
      <c r="G2683">
        <v>0.38247046788483102</v>
      </c>
      <c r="H2683">
        <v>0.99908012279465297</v>
      </c>
      <c r="I2683">
        <v>1.78931237821835</v>
      </c>
    </row>
    <row r="2684" spans="1:9" x14ac:dyDescent="0.25">
      <c r="A2684">
        <v>48.2</v>
      </c>
      <c r="B2684">
        <v>0.74359441298005102</v>
      </c>
      <c r="C2684">
        <v>0.32278498433283898</v>
      </c>
      <c r="D2684">
        <v>1.7880583559271068</v>
      </c>
      <c r="E2684">
        <v>1.79119195610639</v>
      </c>
      <c r="F2684">
        <v>0.67133574818364095</v>
      </c>
      <c r="G2684">
        <v>0.38480407603522698</v>
      </c>
      <c r="H2684">
        <v>1.00035955812136</v>
      </c>
      <c r="I2684">
        <v>1.78924411902209</v>
      </c>
    </row>
    <row r="2685" spans="1:9" x14ac:dyDescent="0.25">
      <c r="A2685">
        <v>47.2</v>
      </c>
      <c r="B2685">
        <v>0.74360613400771303</v>
      </c>
      <c r="C2685">
        <v>0.31323116718524402</v>
      </c>
      <c r="D2685">
        <v>1.7828500931431697</v>
      </c>
      <c r="E2685">
        <v>1.79125722639822</v>
      </c>
      <c r="F2685">
        <v>0.67202377557924897</v>
      </c>
      <c r="G2685">
        <v>0.38649674370422599</v>
      </c>
      <c r="H2685">
        <v>1.0009414183022101</v>
      </c>
      <c r="I2685">
        <v>1.7892716195995499</v>
      </c>
    </row>
    <row r="2686" spans="1:9" x14ac:dyDescent="0.25">
      <c r="A2686">
        <v>47.1</v>
      </c>
      <c r="B2686">
        <v>0.74650079766039501</v>
      </c>
      <c r="C2686">
        <v>0.31260018441687898</v>
      </c>
      <c r="D2686">
        <v>1.7812608820327165</v>
      </c>
      <c r="E2686">
        <v>1.7912142421403701</v>
      </c>
      <c r="F2686">
        <v>0.67394051201213301</v>
      </c>
      <c r="G2686">
        <v>0.38361502226842997</v>
      </c>
      <c r="H2686">
        <v>1.00195181614147</v>
      </c>
      <c r="I2686">
        <v>1.78925789691209</v>
      </c>
    </row>
    <row r="2687" spans="1:9" x14ac:dyDescent="0.25">
      <c r="A2687">
        <v>47.1</v>
      </c>
      <c r="B2687">
        <v>0.75252934091737</v>
      </c>
      <c r="C2687">
        <v>0.32120439976221199</v>
      </c>
      <c r="D2687">
        <v>1.7853681375469741</v>
      </c>
      <c r="E2687">
        <v>1.7911825521362801</v>
      </c>
      <c r="F2687">
        <v>0.67624249728934605</v>
      </c>
      <c r="G2687">
        <v>0.39055734259123898</v>
      </c>
      <c r="H2687">
        <v>1.0018451405723501</v>
      </c>
      <c r="I2687">
        <v>1.78920046393481</v>
      </c>
    </row>
    <row r="2688" spans="1:9" x14ac:dyDescent="0.25">
      <c r="A2688">
        <v>47.1</v>
      </c>
      <c r="B2688">
        <v>0.74993143783682004</v>
      </c>
      <c r="C2688">
        <v>0.32816047202554499</v>
      </c>
      <c r="D2688">
        <v>1.7826779191668412</v>
      </c>
      <c r="E2688">
        <v>1.7911284938391301</v>
      </c>
      <c r="F2688">
        <v>0.67476715194421799</v>
      </c>
      <c r="G2688">
        <v>0.38304952356889699</v>
      </c>
      <c r="H2688">
        <v>1.0010240054211299</v>
      </c>
      <c r="I2688">
        <v>1.7889635092641001</v>
      </c>
    </row>
    <row r="2689" spans="1:9" x14ac:dyDescent="0.25">
      <c r="A2689">
        <v>46.4</v>
      </c>
      <c r="B2689">
        <v>0.73991100784880803</v>
      </c>
      <c r="C2689">
        <v>0.316055430763103</v>
      </c>
      <c r="D2689">
        <v>1.7857340072466721</v>
      </c>
      <c r="E2689">
        <v>1.7912515205788799</v>
      </c>
      <c r="F2689">
        <v>0.67219192847861098</v>
      </c>
      <c r="G2689">
        <v>0.38538044785515801</v>
      </c>
      <c r="H2689">
        <v>1.00550782280399</v>
      </c>
      <c r="I2689">
        <v>1.78876359903044</v>
      </c>
    </row>
    <row r="2690" spans="1:9" x14ac:dyDescent="0.25">
      <c r="A2690">
        <v>46</v>
      </c>
      <c r="B2690">
        <v>0.72728781902388295</v>
      </c>
      <c r="C2690">
        <v>0.32430018164839702</v>
      </c>
      <c r="D2690">
        <v>1.7833269697486585</v>
      </c>
      <c r="E2690">
        <v>1.79140094196703</v>
      </c>
      <c r="F2690">
        <v>0.67181081211341298</v>
      </c>
      <c r="G2690">
        <v>0.38419407795249599</v>
      </c>
      <c r="H2690">
        <v>1.00481414648581</v>
      </c>
      <c r="I2690">
        <v>1.7886693122741499</v>
      </c>
    </row>
    <row r="2691" spans="1:9" x14ac:dyDescent="0.25">
      <c r="A2691">
        <v>47.6</v>
      </c>
      <c r="B2691">
        <v>0.72917894636763902</v>
      </c>
      <c r="C2691">
        <v>0.31500180322461302</v>
      </c>
      <c r="D2691">
        <v>1.7894923839141588</v>
      </c>
      <c r="E2691">
        <v>1.7913914908012201</v>
      </c>
      <c r="F2691">
        <v>0.672049091760339</v>
      </c>
      <c r="G2691">
        <v>0.38419139408836001</v>
      </c>
      <c r="H2691">
        <v>1.0056068391519499</v>
      </c>
      <c r="I2691">
        <v>1.78880497458037</v>
      </c>
    </row>
    <row r="2692" spans="1:9" x14ac:dyDescent="0.25">
      <c r="A2692">
        <v>47.1</v>
      </c>
      <c r="B2692">
        <v>0.73438888228403998</v>
      </c>
      <c r="C2692">
        <v>0.30936758998566999</v>
      </c>
      <c r="D2692">
        <v>1.7821183537437735</v>
      </c>
      <c r="E2692">
        <v>1.79145405639183</v>
      </c>
      <c r="F2692">
        <v>0.67272002832393096</v>
      </c>
      <c r="G2692">
        <v>0.39229182577930199</v>
      </c>
      <c r="H2692">
        <v>1.0056211341924</v>
      </c>
      <c r="I2692">
        <v>1.7886432620802899</v>
      </c>
    </row>
    <row r="2693" spans="1:9" x14ac:dyDescent="0.25">
      <c r="A2693">
        <v>46.5</v>
      </c>
      <c r="B2693">
        <v>0.73663434925965898</v>
      </c>
      <c r="C2693">
        <v>0.31346277835715602</v>
      </c>
      <c r="D2693">
        <v>1.7894085623730516</v>
      </c>
      <c r="E2693">
        <v>1.7914018134858301</v>
      </c>
      <c r="F2693">
        <v>0.67373924395816498</v>
      </c>
      <c r="G2693">
        <v>0.38362314269276399</v>
      </c>
      <c r="H2693">
        <v>1.0066043614979101</v>
      </c>
      <c r="I2693">
        <v>1.7887754786841099</v>
      </c>
    </row>
    <row r="2694" spans="1:9" x14ac:dyDescent="0.25">
      <c r="A2694">
        <v>45.6</v>
      </c>
      <c r="B2694">
        <v>0.740722363774587</v>
      </c>
      <c r="C2694">
        <v>0.30341818310039198</v>
      </c>
      <c r="D2694">
        <v>1.7816097608794874</v>
      </c>
      <c r="E2694">
        <v>1.7912940602093701</v>
      </c>
      <c r="F2694">
        <v>0.67545862122535705</v>
      </c>
      <c r="G2694">
        <v>0.38653319149501902</v>
      </c>
      <c r="H2694">
        <v>1.00548456149462</v>
      </c>
      <c r="I2694">
        <v>1.7885093331949999</v>
      </c>
    </row>
    <row r="2695" spans="1:9" x14ac:dyDescent="0.25">
      <c r="A2695">
        <v>46.4</v>
      </c>
      <c r="B2695">
        <v>0.74259569800588199</v>
      </c>
      <c r="C2695">
        <v>0.31556020333701701</v>
      </c>
      <c r="D2695">
        <v>1.7848969245591275</v>
      </c>
      <c r="E2695">
        <v>1.7911382273109899</v>
      </c>
      <c r="F2695">
        <v>0.67674767786164403</v>
      </c>
      <c r="G2695">
        <v>0.382465031324632</v>
      </c>
      <c r="H2695">
        <v>1.0059049059691301</v>
      </c>
      <c r="I2695">
        <v>1.7886511388359201</v>
      </c>
    </row>
    <row r="2696" spans="1:9" x14ac:dyDescent="0.25">
      <c r="A2696">
        <v>46.6</v>
      </c>
      <c r="B2696">
        <v>0.74316699302519296</v>
      </c>
      <c r="C2696">
        <v>0.30871826444269101</v>
      </c>
      <c r="D2696">
        <v>1.7888070861794303</v>
      </c>
      <c r="E2696">
        <v>1.7913686885337601</v>
      </c>
      <c r="F2696">
        <v>0.67540452098140802</v>
      </c>
      <c r="G2696">
        <v>0.38534406889629302</v>
      </c>
      <c r="H2696">
        <v>1.0068397973480601</v>
      </c>
      <c r="I2696">
        <v>1.78850024060077</v>
      </c>
    </row>
    <row r="2697" spans="1:9" x14ac:dyDescent="0.25">
      <c r="A2697">
        <v>46.5</v>
      </c>
      <c r="B2697">
        <v>0.74242873143034505</v>
      </c>
      <c r="C2697">
        <v>0.29834442757995699</v>
      </c>
      <c r="D2697">
        <v>1.7865665590401028</v>
      </c>
      <c r="E2697">
        <v>1.79137646244411</v>
      </c>
      <c r="F2697">
        <v>0.67557179831502401</v>
      </c>
      <c r="G2697">
        <v>0.39229182577930199</v>
      </c>
      <c r="H2697">
        <v>1.0069693673554501</v>
      </c>
      <c r="I2697">
        <v>1.78864281853176</v>
      </c>
    </row>
    <row r="2698" spans="1:9" x14ac:dyDescent="0.25">
      <c r="A2698">
        <v>45.4</v>
      </c>
      <c r="B2698">
        <v>0.74815039047373799</v>
      </c>
      <c r="C2698">
        <v>0.30103010215416598</v>
      </c>
      <c r="D2698">
        <v>1.7813968088561336</v>
      </c>
      <c r="E2698">
        <v>1.79147543725905</v>
      </c>
      <c r="F2698">
        <v>0.67759827762914904</v>
      </c>
      <c r="G2698">
        <v>0.38419676181663098</v>
      </c>
      <c r="H2698">
        <v>1.00705532609518</v>
      </c>
      <c r="I2698">
        <v>1.7889849427687401</v>
      </c>
    </row>
    <row r="2699" spans="1:9" x14ac:dyDescent="0.25">
      <c r="A2699">
        <v>44.1</v>
      </c>
      <c r="B2699">
        <v>0.75018885082364595</v>
      </c>
      <c r="C2699">
        <v>0.29612219112017102</v>
      </c>
      <c r="D2699">
        <v>1.782197644390767</v>
      </c>
      <c r="E2699">
        <v>1.7913782183470099</v>
      </c>
      <c r="F2699">
        <v>0.680101448657084</v>
      </c>
      <c r="G2699">
        <v>0.38538320055122199</v>
      </c>
      <c r="H2699">
        <v>1.00650889504066</v>
      </c>
      <c r="I2699">
        <v>1.7890694141013901</v>
      </c>
    </row>
    <row r="2700" spans="1:9" x14ac:dyDescent="0.25">
      <c r="A2700">
        <v>43.9</v>
      </c>
      <c r="B2700">
        <v>0.767442698730326</v>
      </c>
      <c r="C2700">
        <v>0.29611042346407201</v>
      </c>
      <c r="D2700">
        <v>1.7876936189509374</v>
      </c>
      <c r="E2700">
        <v>1.7915337674342899</v>
      </c>
      <c r="F2700">
        <v>0.68147749146900505</v>
      </c>
      <c r="G2700">
        <v>0.38304408700869802</v>
      </c>
      <c r="H2700">
        <v>1.00640097769863</v>
      </c>
      <c r="I2700">
        <v>1.7892139295699401</v>
      </c>
    </row>
    <row r="2701" spans="1:9" x14ac:dyDescent="0.25">
      <c r="A2701">
        <v>44.3</v>
      </c>
      <c r="B2701">
        <v>0.76749771837522796</v>
      </c>
      <c r="C2701">
        <v>0.30332599857607601</v>
      </c>
      <c r="D2701">
        <v>1.7901255763665773</v>
      </c>
      <c r="E2701">
        <v>1.7915747988662201</v>
      </c>
      <c r="F2701">
        <v>0.68112331911178903</v>
      </c>
      <c r="G2701">
        <v>0.38534406889629302</v>
      </c>
      <c r="H2701">
        <v>1.0063627570445699</v>
      </c>
      <c r="I2701">
        <v>1.7892022917185499</v>
      </c>
    </row>
    <row r="2702" spans="1:9" x14ac:dyDescent="0.25">
      <c r="A2702">
        <v>44.7</v>
      </c>
      <c r="B2702">
        <v>0.769795965151155</v>
      </c>
      <c r="C2702">
        <v>0.307449778933574</v>
      </c>
      <c r="D2702">
        <v>1.7795119569047479</v>
      </c>
      <c r="E2702">
        <v>1.7914905715343901</v>
      </c>
      <c r="F2702">
        <v>0.67936419939431703</v>
      </c>
      <c r="G2702">
        <v>0.39286544490316899</v>
      </c>
      <c r="H2702">
        <v>1.00581440338339</v>
      </c>
      <c r="I2702">
        <v>1.78881775338312</v>
      </c>
    </row>
    <row r="2703" spans="1:9" x14ac:dyDescent="0.25">
      <c r="A2703">
        <v>46.2</v>
      </c>
      <c r="B2703">
        <v>0.76261092399104002</v>
      </c>
      <c r="C2703">
        <v>0.30173352086003002</v>
      </c>
      <c r="D2703">
        <v>1.7870151175573796</v>
      </c>
      <c r="E2703">
        <v>1.7914554698507901</v>
      </c>
      <c r="F2703">
        <v>0.68009317850094497</v>
      </c>
      <c r="G2703">
        <v>0.38419676181663098</v>
      </c>
      <c r="H2703">
        <v>1.0040972841401801</v>
      </c>
      <c r="I2703">
        <v>1.78871332936965</v>
      </c>
    </row>
    <row r="2704" spans="1:9" x14ac:dyDescent="0.25">
      <c r="A2704">
        <v>47</v>
      </c>
      <c r="B2704">
        <v>0.76002666739598901</v>
      </c>
      <c r="C2704">
        <v>0.30611627374714101</v>
      </c>
      <c r="D2704">
        <v>1.7888082189029586</v>
      </c>
      <c r="E2704">
        <v>1.7914480203632801</v>
      </c>
      <c r="F2704">
        <v>0.67970529276707004</v>
      </c>
      <c r="G2704">
        <v>0.38423320960742402</v>
      </c>
      <c r="H2704">
        <v>1.0115555579514299</v>
      </c>
      <c r="I2704">
        <v>1.78858265170008</v>
      </c>
    </row>
    <row r="2705" spans="1:9" x14ac:dyDescent="0.25">
      <c r="A2705">
        <v>47.5</v>
      </c>
      <c r="B2705">
        <v>0.75836044349965004</v>
      </c>
      <c r="C2705">
        <v>0.30288931267318697</v>
      </c>
      <c r="D2705">
        <v>1.7889260221499204</v>
      </c>
      <c r="E2705">
        <v>1.7914841145031299</v>
      </c>
      <c r="F2705">
        <v>0.67965980854793795</v>
      </c>
      <c r="G2705">
        <v>0.38189409606490099</v>
      </c>
      <c r="H2705">
        <v>1.0102153612812499</v>
      </c>
      <c r="I2705">
        <v>1.7886747641788601</v>
      </c>
    </row>
    <row r="2706" spans="1:9" x14ac:dyDescent="0.25">
      <c r="A2706">
        <v>46.9</v>
      </c>
      <c r="B2706">
        <v>0.76012479788534504</v>
      </c>
      <c r="C2706">
        <v>0.297571973063397</v>
      </c>
      <c r="D2706">
        <v>1.781402472473776</v>
      </c>
      <c r="E2706">
        <v>1.79155410333503</v>
      </c>
      <c r="F2706">
        <v>0.68121296708042001</v>
      </c>
      <c r="G2706">
        <v>0.38649681253615398</v>
      </c>
      <c r="H2706">
        <v>1.0105366733352601</v>
      </c>
      <c r="I2706">
        <v>1.7887182772353201</v>
      </c>
    </row>
    <row r="2707" spans="1:9" x14ac:dyDescent="0.25">
      <c r="A2707">
        <v>47.8</v>
      </c>
      <c r="B2707">
        <v>0.76431231461194504</v>
      </c>
      <c r="C2707">
        <v>0.30219933691221201</v>
      </c>
      <c r="D2707">
        <v>1.782269005973061</v>
      </c>
      <c r="E2707">
        <v>1.7915081093498699</v>
      </c>
      <c r="F2707">
        <v>0.67846591890657004</v>
      </c>
      <c r="G2707">
        <v>0.39171545395937102</v>
      </c>
      <c r="H2707">
        <v>1.010252620725</v>
      </c>
      <c r="I2707">
        <v>1.78923613674814</v>
      </c>
    </row>
    <row r="2708" spans="1:9" x14ac:dyDescent="0.25">
      <c r="A2708">
        <v>49.6</v>
      </c>
      <c r="B2708">
        <v>0.76526601770924596</v>
      </c>
      <c r="C2708">
        <v>0.30464920192171902</v>
      </c>
      <c r="D2708">
        <v>1.7841074162597792</v>
      </c>
      <c r="E2708">
        <v>1.7914071999560299</v>
      </c>
      <c r="F2708">
        <v>0.67768680819426297</v>
      </c>
      <c r="G2708">
        <v>0.38477313363656201</v>
      </c>
      <c r="H2708">
        <v>1.0116499039715701</v>
      </c>
      <c r="I2708">
        <v>1.7890418819971901</v>
      </c>
    </row>
    <row r="2709" spans="1:9" x14ac:dyDescent="0.25">
      <c r="A2709">
        <v>51.6</v>
      </c>
      <c r="B2709">
        <v>0.76334980394447205</v>
      </c>
      <c r="C2709">
        <v>0.30671027805990098</v>
      </c>
      <c r="D2709">
        <v>1.7902807594899788</v>
      </c>
      <c r="E2709">
        <v>1.7910920498507501</v>
      </c>
      <c r="F2709">
        <v>0.67942533739579503</v>
      </c>
      <c r="G2709">
        <v>0.38480682873129102</v>
      </c>
      <c r="H2709">
        <v>1.0119130246466299</v>
      </c>
      <c r="I2709">
        <v>1.7891098356559101</v>
      </c>
    </row>
    <row r="2710" spans="1:9" x14ac:dyDescent="0.25">
      <c r="A2710">
        <v>52.9</v>
      </c>
      <c r="B2710">
        <v>0.763945518165005</v>
      </c>
      <c r="C2710">
        <v>0.30797337921017098</v>
      </c>
      <c r="D2710">
        <v>1.7869097742692313</v>
      </c>
      <c r="E2710">
        <v>1.7910015075607699</v>
      </c>
      <c r="F2710">
        <v>0.68039981102389202</v>
      </c>
      <c r="G2710">
        <v>0.38189409606490099</v>
      </c>
      <c r="H2710">
        <v>1.0123985522658401</v>
      </c>
      <c r="I2710">
        <v>1.78913528715711</v>
      </c>
    </row>
    <row r="2711" spans="1:9" x14ac:dyDescent="0.25">
      <c r="A2711">
        <v>52.9</v>
      </c>
      <c r="B2711">
        <v>0.78082171253306898</v>
      </c>
      <c r="C2711">
        <v>0.31742923737074902</v>
      </c>
      <c r="D2711">
        <v>1.7796342910458234</v>
      </c>
      <c r="E2711">
        <v>1.7908924894065601</v>
      </c>
      <c r="F2711">
        <v>0.68326321389656497</v>
      </c>
      <c r="G2711">
        <v>0.385920440716224</v>
      </c>
      <c r="H2711">
        <v>1.0131633795930099</v>
      </c>
      <c r="I2711">
        <v>1.7891326767692901</v>
      </c>
    </row>
    <row r="2712" spans="1:9" x14ac:dyDescent="0.25">
      <c r="A2712">
        <v>52.3</v>
      </c>
      <c r="B2712">
        <v>0.78001505311227204</v>
      </c>
      <c r="C2712">
        <v>0.34267180573375799</v>
      </c>
      <c r="D2712">
        <v>1.7801406184630526</v>
      </c>
      <c r="E2712">
        <v>1.79058512469665</v>
      </c>
      <c r="F2712">
        <v>0.68401291890919103</v>
      </c>
      <c r="G2712">
        <v>0.39114183483550402</v>
      </c>
      <c r="H2712">
        <v>1.0139910171652899</v>
      </c>
      <c r="I2712">
        <v>1.78927601010538</v>
      </c>
    </row>
    <row r="2713" spans="1:9" x14ac:dyDescent="0.25">
      <c r="A2713">
        <v>52.2</v>
      </c>
      <c r="B2713">
        <v>0.75932398920530897</v>
      </c>
      <c r="C2713">
        <v>0.36025857385575299</v>
      </c>
      <c r="D2713">
        <v>1.7870910100337876</v>
      </c>
      <c r="E2713">
        <v>1.79036234408596</v>
      </c>
      <c r="F2713">
        <v>0.67945373736451697</v>
      </c>
      <c r="G2713">
        <v>0.38477038094049798</v>
      </c>
      <c r="H2713">
        <v>1.0162906287822899</v>
      </c>
      <c r="I2713">
        <v>1.7890491501376</v>
      </c>
    </row>
    <row r="2714" spans="1:9" x14ac:dyDescent="0.25">
      <c r="A2714">
        <v>51.7</v>
      </c>
      <c r="B2714">
        <v>0.76033338728684796</v>
      </c>
      <c r="C2714">
        <v>0.368359886322142</v>
      </c>
      <c r="D2714">
        <v>1.7880980012506036</v>
      </c>
      <c r="E2714">
        <v>1.79052944271889</v>
      </c>
      <c r="F2714">
        <v>0.68082289926155304</v>
      </c>
      <c r="G2714">
        <v>0.38423320960742402</v>
      </c>
      <c r="H2714">
        <v>1.01601971409003</v>
      </c>
      <c r="I2714">
        <v>1.7892399974773401</v>
      </c>
    </row>
    <row r="2715" spans="1:9" x14ac:dyDescent="0.25">
      <c r="A2715">
        <v>51.1</v>
      </c>
      <c r="B2715">
        <v>0.75781947377276404</v>
      </c>
      <c r="C2715">
        <v>0.36607857641247299</v>
      </c>
      <c r="D2715">
        <v>1.7843169701125474</v>
      </c>
      <c r="E2715">
        <v>1.79045444983322</v>
      </c>
      <c r="F2715">
        <v>0.68004975332986695</v>
      </c>
      <c r="G2715">
        <v>0.38074410512110302</v>
      </c>
      <c r="H2715">
        <v>1.0159478158550399</v>
      </c>
      <c r="I2715">
        <v>1.78919849073949</v>
      </c>
    </row>
    <row r="2716" spans="1:9" x14ac:dyDescent="0.25">
      <c r="A2716">
        <v>50.6</v>
      </c>
      <c r="B2716">
        <v>0.72357860245120098</v>
      </c>
      <c r="C2716">
        <v>0.37012482384094503</v>
      </c>
      <c r="D2716">
        <v>1.7832850589781049</v>
      </c>
      <c r="E2716">
        <v>1.79056402411566</v>
      </c>
      <c r="F2716">
        <v>0.67746134577509698</v>
      </c>
      <c r="G2716">
        <v>0.38534138503215798</v>
      </c>
      <c r="H2716">
        <v>1.0151496417777801</v>
      </c>
      <c r="I2716">
        <v>1.7893001303339799</v>
      </c>
    </row>
    <row r="2717" spans="1:9" x14ac:dyDescent="0.25">
      <c r="A2717">
        <v>50.1</v>
      </c>
      <c r="B2717">
        <v>0.72710221253474305</v>
      </c>
      <c r="C2717">
        <v>0.38348752586894402</v>
      </c>
      <c r="D2717">
        <v>1.7804589137745548</v>
      </c>
      <c r="E2717">
        <v>1.79023681275681</v>
      </c>
      <c r="F2717">
        <v>0.67833425467406705</v>
      </c>
      <c r="G2717">
        <v>0.390562779151438</v>
      </c>
      <c r="H2717">
        <v>1.0136506661799201</v>
      </c>
      <c r="I2717">
        <v>1.78921458283768</v>
      </c>
    </row>
    <row r="2718" spans="1:9" x14ac:dyDescent="0.25">
      <c r="A2718">
        <v>49.7</v>
      </c>
      <c r="B2718">
        <v>0.73094336279384398</v>
      </c>
      <c r="C2718">
        <v>0.39625047452502599</v>
      </c>
      <c r="D2718">
        <v>1.7879292254448604</v>
      </c>
      <c r="E2718">
        <v>1.7901636236134699</v>
      </c>
      <c r="F2718">
        <v>0.67967116297018604</v>
      </c>
      <c r="G2718">
        <v>0.38362038999670101</v>
      </c>
      <c r="H2718">
        <v>1.01363612703874</v>
      </c>
      <c r="I2718">
        <v>1.7892775942783601</v>
      </c>
    </row>
    <row r="2719" spans="1:9" x14ac:dyDescent="0.25">
      <c r="A2719">
        <v>49.9</v>
      </c>
      <c r="B2719">
        <v>0.74876330009569902</v>
      </c>
      <c r="C2719">
        <v>0.41041371683111699</v>
      </c>
      <c r="D2719">
        <v>1.7836679195307301</v>
      </c>
      <c r="E2719">
        <v>1.78986184289824</v>
      </c>
      <c r="F2719">
        <v>0.68129401696769898</v>
      </c>
      <c r="G2719">
        <v>0.38308321866362699</v>
      </c>
      <c r="H2719">
        <v>1.01335531809409</v>
      </c>
      <c r="I2719">
        <v>1.7892811159264199</v>
      </c>
    </row>
    <row r="2720" spans="1:9" x14ac:dyDescent="0.25">
      <c r="A2720">
        <v>50.4</v>
      </c>
      <c r="B2720">
        <v>0.755419391613116</v>
      </c>
      <c r="C2720">
        <v>0.41459546009867498</v>
      </c>
      <c r="D2720">
        <v>1.7870037903220948</v>
      </c>
      <c r="E2720">
        <v>1.7905033168557001</v>
      </c>
      <c r="F2720">
        <v>0.68102514686021198</v>
      </c>
      <c r="G2720">
        <v>0.38074685781716699</v>
      </c>
      <c r="H2720">
        <v>1.0141767011835501</v>
      </c>
      <c r="I2720">
        <v>1.78927607030381</v>
      </c>
    </row>
    <row r="2721" spans="1:9" x14ac:dyDescent="0.25">
      <c r="A2721">
        <v>50.8</v>
      </c>
      <c r="B2721">
        <v>0.75277852367144305</v>
      </c>
      <c r="C2721">
        <v>0.42043245580870903</v>
      </c>
      <c r="D2721">
        <v>1.7853386867352337</v>
      </c>
      <c r="E2721">
        <v>1.7907182358370699</v>
      </c>
      <c r="F2721">
        <v>0.68277808394442796</v>
      </c>
      <c r="G2721">
        <v>0.38534138503215798</v>
      </c>
      <c r="H2721">
        <v>1.01487154112332</v>
      </c>
      <c r="I2721">
        <v>1.78964372568139</v>
      </c>
    </row>
    <row r="2722" spans="1:9" x14ac:dyDescent="0.25">
      <c r="A2722">
        <v>50.7</v>
      </c>
      <c r="B2722">
        <v>0.76070256670689396</v>
      </c>
      <c r="C2722">
        <v>0.41637355230312401</v>
      </c>
      <c r="D2722">
        <v>1.7887844317088606</v>
      </c>
      <c r="E2722">
        <v>1.7908794004780499</v>
      </c>
      <c r="F2722">
        <v>0.68134582041714697</v>
      </c>
      <c r="G2722">
        <v>0.39229182577930199</v>
      </c>
      <c r="H2722">
        <v>1.0161492519875699</v>
      </c>
      <c r="I2722">
        <v>1.7895520874315201</v>
      </c>
    </row>
    <row r="2723" spans="1:9" x14ac:dyDescent="0.25">
      <c r="A2723">
        <v>51.5</v>
      </c>
      <c r="B2723">
        <v>0.76796885393324998</v>
      </c>
      <c r="C2723">
        <v>0.41332136202646602</v>
      </c>
      <c r="D2723">
        <v>1.7890664798674514</v>
      </c>
      <c r="E2723">
        <v>1.7910597434612501</v>
      </c>
      <c r="F2723">
        <v>0.68447612586921902</v>
      </c>
      <c r="G2723">
        <v>0.38594172168692098</v>
      </c>
      <c r="H2723">
        <v>1.01562240852818</v>
      </c>
      <c r="I2723">
        <v>1.78959963873471</v>
      </c>
    </row>
    <row r="2724" spans="1:9" x14ac:dyDescent="0.25">
      <c r="A2724">
        <v>52.7</v>
      </c>
      <c r="B2724">
        <v>0.76421839951790904</v>
      </c>
      <c r="C2724">
        <v>0.423013173972559</v>
      </c>
      <c r="D2724">
        <v>1.7800420715160752</v>
      </c>
      <c r="E2724">
        <v>1.7909355513596099</v>
      </c>
      <c r="F2724">
        <v>0.68542868068614404</v>
      </c>
      <c r="G2724">
        <v>0.38365683778749399</v>
      </c>
      <c r="H2724">
        <v>1.01606332761963</v>
      </c>
      <c r="I2724">
        <v>1.78982859021908</v>
      </c>
    </row>
    <row r="2725" spans="1:9" x14ac:dyDescent="0.25">
      <c r="A2725">
        <v>53.9</v>
      </c>
      <c r="B2725">
        <v>0.75962056426773805</v>
      </c>
      <c r="C2725">
        <v>0.44432577418175101</v>
      </c>
      <c r="D2725">
        <v>1.7813684907679217</v>
      </c>
      <c r="E2725">
        <v>1.7909962905073</v>
      </c>
      <c r="F2725">
        <v>0.68201226818359995</v>
      </c>
      <c r="G2725">
        <v>0.38190228532116299</v>
      </c>
      <c r="H2725">
        <v>1.0172928389554301</v>
      </c>
      <c r="I2725">
        <v>1.7896139404137299</v>
      </c>
    </row>
    <row r="2726" spans="1:9" x14ac:dyDescent="0.25">
      <c r="A2726">
        <v>53.2</v>
      </c>
      <c r="B2726">
        <v>0.759501974005373</v>
      </c>
      <c r="C2726">
        <v>0.45809304251480798</v>
      </c>
      <c r="D2726">
        <v>1.7852786523882243</v>
      </c>
      <c r="E2726">
        <v>1.7906898555803099</v>
      </c>
      <c r="F2726">
        <v>0.68245836765720203</v>
      </c>
      <c r="G2726">
        <v>0.38476776590829098</v>
      </c>
      <c r="H2726">
        <v>1.0209573832605501</v>
      </c>
      <c r="I2726">
        <v>1.78940620869389</v>
      </c>
    </row>
    <row r="2727" spans="1:9" x14ac:dyDescent="0.25">
      <c r="A2727">
        <v>53.2</v>
      </c>
      <c r="B2727">
        <v>0.752832880518019</v>
      </c>
      <c r="C2727">
        <v>0.46349338945445501</v>
      </c>
      <c r="D2727">
        <v>1.7811679987033813</v>
      </c>
      <c r="E2727">
        <v>1.7907149575052801</v>
      </c>
      <c r="F2727">
        <v>0.68378973328771098</v>
      </c>
      <c r="G2727">
        <v>0.38881014827117799</v>
      </c>
      <c r="H2727">
        <v>1.0206879566407301</v>
      </c>
      <c r="I2727">
        <v>1.7892877781237899</v>
      </c>
    </row>
    <row r="2728" spans="1:9" x14ac:dyDescent="0.25">
      <c r="A2728">
        <v>53.4</v>
      </c>
      <c r="B2728">
        <v>0.75068415369229602</v>
      </c>
      <c r="C2728">
        <v>0.464969165802124</v>
      </c>
      <c r="D2728">
        <v>1.7807330328684461</v>
      </c>
      <c r="E2728">
        <v>1.79036696467306</v>
      </c>
      <c r="F2728">
        <v>0.68345003113019698</v>
      </c>
      <c r="G2728">
        <v>0.38651534081078798</v>
      </c>
      <c r="H2728">
        <v>1.0233016118142</v>
      </c>
      <c r="I2728">
        <v>1.78940731594383</v>
      </c>
    </row>
    <row r="2729" spans="1:9" x14ac:dyDescent="0.25">
      <c r="A2729">
        <v>51.5</v>
      </c>
      <c r="B2729">
        <v>0.75065181059243102</v>
      </c>
      <c r="C2729">
        <v>0.474667957035872</v>
      </c>
      <c r="D2729">
        <v>1.7833473587721711</v>
      </c>
      <c r="E2729">
        <v>1.7903645198809901</v>
      </c>
      <c r="F2729">
        <v>0.68510756973194098</v>
      </c>
      <c r="G2729">
        <v>0.38015961287683803</v>
      </c>
      <c r="H2729">
        <v>1.0220578781091101</v>
      </c>
      <c r="I2729">
        <v>1.78965526385255</v>
      </c>
    </row>
    <row r="2730" spans="1:9" x14ac:dyDescent="0.25">
      <c r="A2730">
        <v>51.5</v>
      </c>
      <c r="B2730">
        <v>0.75278237496218803</v>
      </c>
      <c r="C2730">
        <v>0.469253695365902</v>
      </c>
      <c r="D2730">
        <v>1.7845548420535275</v>
      </c>
      <c r="E2730">
        <v>1.7905193872098299</v>
      </c>
      <c r="F2730">
        <v>0.68553356758690098</v>
      </c>
      <c r="G2730">
        <v>0.38190228532116399</v>
      </c>
      <c r="H2730">
        <v>1.0209334700558601</v>
      </c>
      <c r="I2730">
        <v>1.78946565290209</v>
      </c>
    </row>
    <row r="2731" spans="1:9" x14ac:dyDescent="0.25">
      <c r="A2731">
        <v>51.5</v>
      </c>
      <c r="B2731">
        <v>0.75463144442113295</v>
      </c>
      <c r="C2731">
        <v>0.47775700034052199</v>
      </c>
      <c r="D2731">
        <v>1.7843090410478479</v>
      </c>
      <c r="E2731">
        <v>1.7905418220143501</v>
      </c>
      <c r="F2731">
        <v>0.68650928692380697</v>
      </c>
      <c r="G2731">
        <v>0.385346821592357</v>
      </c>
      <c r="H2731">
        <v>1.0216075955623101</v>
      </c>
      <c r="I2731">
        <v>1.78932457060836</v>
      </c>
    </row>
    <row r="2732" spans="1:9" x14ac:dyDescent="0.25">
      <c r="A2732">
        <v>51.5</v>
      </c>
      <c r="B2732">
        <v>0.74568747892348397</v>
      </c>
      <c r="C2732">
        <v>0.47769301410412801</v>
      </c>
      <c r="D2732">
        <v>1.7857351399702006</v>
      </c>
      <c r="E2732">
        <v>1.79052447993907</v>
      </c>
      <c r="F2732">
        <v>0.683368099991988</v>
      </c>
      <c r="G2732">
        <v>0.39111556671897202</v>
      </c>
      <c r="H2732">
        <v>1.02158543426524</v>
      </c>
      <c r="I2732">
        <v>1.78946423923528</v>
      </c>
    </row>
    <row r="2733" spans="1:9" x14ac:dyDescent="0.25">
      <c r="A2733">
        <v>51.8</v>
      </c>
      <c r="B2733">
        <v>0.67081312563136097</v>
      </c>
      <c r="C2733">
        <v>0.48280284356982001</v>
      </c>
      <c r="D2733">
        <v>1.7802108473218183</v>
      </c>
      <c r="E2733">
        <v>1.7904537414469299</v>
      </c>
      <c r="F2733">
        <v>0.68128875513792697</v>
      </c>
      <c r="G2733">
        <v>0.38535991330679098</v>
      </c>
      <c r="H2733">
        <v>1.0215320505496399</v>
      </c>
      <c r="I2733">
        <v>1.7893108270993701</v>
      </c>
    </row>
    <row r="2734" spans="1:9" x14ac:dyDescent="0.25">
      <c r="A2734">
        <v>52.1</v>
      </c>
      <c r="B2734">
        <v>0.64165430090681397</v>
      </c>
      <c r="C2734">
        <v>0.48959871019199802</v>
      </c>
      <c r="D2734">
        <v>1.7876528409039121</v>
      </c>
      <c r="E2734">
        <v>1.7903469624850199</v>
      </c>
      <c r="F2734">
        <v>0.67956247074263398</v>
      </c>
      <c r="G2734">
        <v>0.38073323200070502</v>
      </c>
      <c r="H2734">
        <v>1.02188193773932</v>
      </c>
      <c r="I2734">
        <v>1.7889805628508499</v>
      </c>
    </row>
    <row r="2735" spans="1:9" x14ac:dyDescent="0.25">
      <c r="A2735">
        <v>52.6</v>
      </c>
      <c r="B2735">
        <v>0.64346320355390496</v>
      </c>
      <c r="C2735">
        <v>0.485774292961062</v>
      </c>
      <c r="D2735">
        <v>1.7889033676793507</v>
      </c>
      <c r="E2735">
        <v>1.7901911109865301</v>
      </c>
      <c r="F2735">
        <v>0.67929912518588997</v>
      </c>
      <c r="G2735">
        <v>0.37959686687336902</v>
      </c>
      <c r="H2735">
        <v>1.0184064926365399</v>
      </c>
      <c r="I2735">
        <v>1.78915055321672</v>
      </c>
    </row>
    <row r="2736" spans="1:9" x14ac:dyDescent="0.25">
      <c r="A2736">
        <v>52.6</v>
      </c>
      <c r="B2736">
        <v>0.64996287535851704</v>
      </c>
      <c r="C2736">
        <v>0.48760764384372002</v>
      </c>
      <c r="D2736">
        <v>1.7808553670095217</v>
      </c>
      <c r="E2736">
        <v>1.79027371358164</v>
      </c>
      <c r="F2736">
        <v>0.68036767209068305</v>
      </c>
      <c r="G2736">
        <v>0.38707586822022</v>
      </c>
      <c r="H2736">
        <v>1.0159359195366</v>
      </c>
      <c r="I2736">
        <v>1.78922188573832</v>
      </c>
    </row>
    <row r="2737" spans="1:9" x14ac:dyDescent="0.25">
      <c r="A2737">
        <v>53.7</v>
      </c>
      <c r="B2737">
        <v>0.65423335401453397</v>
      </c>
      <c r="C2737">
        <v>0.479536429796457</v>
      </c>
      <c r="D2737">
        <v>1.7879201636566326</v>
      </c>
      <c r="E2737">
        <v>1.7905305005197201</v>
      </c>
      <c r="F2737">
        <v>0.68000058359633198</v>
      </c>
      <c r="G2737">
        <v>0.388804846016156</v>
      </c>
      <c r="H2737">
        <v>1.01507226483071</v>
      </c>
      <c r="I2737">
        <v>1.78944930749103</v>
      </c>
    </row>
    <row r="2738" spans="1:9" x14ac:dyDescent="0.25">
      <c r="A2738">
        <v>54.1</v>
      </c>
      <c r="B2738">
        <v>0.65510995345418599</v>
      </c>
      <c r="C2738">
        <v>0.48322866164542899</v>
      </c>
      <c r="D2738">
        <v>1.7830596469959379</v>
      </c>
      <c r="E2738">
        <v>1.79059183193815</v>
      </c>
      <c r="F2738">
        <v>0.67823947060946599</v>
      </c>
      <c r="G2738">
        <v>0.38420448580279498</v>
      </c>
      <c r="H2738">
        <v>1.0147422284585199</v>
      </c>
      <c r="I2738">
        <v>1.7896494291348799</v>
      </c>
    </row>
    <row r="2739" spans="1:9" x14ac:dyDescent="0.25">
      <c r="A2739">
        <v>54.3</v>
      </c>
      <c r="B2739">
        <v>0.65996691869066604</v>
      </c>
      <c r="C2739">
        <v>0.49604221257735998</v>
      </c>
      <c r="D2739">
        <v>1.7839612949246055</v>
      </c>
      <c r="E2739">
        <v>1.7903124469031</v>
      </c>
      <c r="F2739">
        <v>0.67502050672243896</v>
      </c>
      <c r="G2739">
        <v>0.38015686018077499</v>
      </c>
      <c r="H2739">
        <v>1.0142651350042899</v>
      </c>
      <c r="I2739">
        <v>1.7895246846025601</v>
      </c>
    </row>
    <row r="2740" spans="1:9" x14ac:dyDescent="0.25">
      <c r="A2740">
        <v>54.3</v>
      </c>
      <c r="B2740">
        <v>0.66608152192339398</v>
      </c>
      <c r="C2740">
        <v>0.50772307974715003</v>
      </c>
      <c r="D2740">
        <v>1.7903962972898835</v>
      </c>
      <c r="E2740">
        <v>1.78962324796729</v>
      </c>
      <c r="F2740">
        <v>0.67892976427199603</v>
      </c>
      <c r="G2740">
        <v>0.38189953262510001</v>
      </c>
      <c r="H2740">
        <v>1.0150656878884301</v>
      </c>
      <c r="I2740">
        <v>1.7899701956276399</v>
      </c>
    </row>
    <row r="2741" spans="1:9" x14ac:dyDescent="0.25">
      <c r="A2741">
        <v>53.9</v>
      </c>
      <c r="B2741">
        <v>0.649251934462441</v>
      </c>
      <c r="C2741">
        <v>0.51720354034157701</v>
      </c>
      <c r="D2741">
        <v>1.7796456182811082</v>
      </c>
      <c r="E2741">
        <v>1.78990143461019</v>
      </c>
      <c r="F2741">
        <v>0.67377987791628902</v>
      </c>
      <c r="G2741">
        <v>0.38765492390428602</v>
      </c>
      <c r="H2741">
        <v>1.01232894576168</v>
      </c>
      <c r="I2741">
        <v>1.7900347104696499</v>
      </c>
    </row>
    <row r="2742" spans="1:9" x14ac:dyDescent="0.25">
      <c r="A2742">
        <v>52.7</v>
      </c>
      <c r="B2742">
        <v>0.65880032869637795</v>
      </c>
      <c r="C2742">
        <v>0.53149372881611801</v>
      </c>
      <c r="D2742">
        <v>1.7822950586142159</v>
      </c>
      <c r="E2742">
        <v>1.78937476592759</v>
      </c>
      <c r="F2742">
        <v>0.67357250874795305</v>
      </c>
      <c r="G2742">
        <v>0.38707304669222897</v>
      </c>
      <c r="H2742">
        <v>1.0134694066077199</v>
      </c>
      <c r="I2742">
        <v>1.7903120500479099</v>
      </c>
    </row>
    <row r="2743" spans="1:9" x14ac:dyDescent="0.25">
      <c r="A2743">
        <v>52.1</v>
      </c>
      <c r="B2743">
        <v>0.66829900910167295</v>
      </c>
      <c r="C2743">
        <v>0.53624541991419306</v>
      </c>
      <c r="D2743">
        <v>1.7852333434470853</v>
      </c>
      <c r="E2743">
        <v>1.7893079791414701</v>
      </c>
      <c r="F2743">
        <v>0.674994070313926</v>
      </c>
      <c r="G2743">
        <v>0.38363086667892798</v>
      </c>
      <c r="H2743">
        <v>1.01391145710541</v>
      </c>
      <c r="I2743">
        <v>1.79057859427291</v>
      </c>
    </row>
    <row r="2744" spans="1:9" x14ac:dyDescent="0.25">
      <c r="A2744">
        <v>51.5</v>
      </c>
      <c r="B2744">
        <v>0.56785540256703704</v>
      </c>
      <c r="C2744">
        <v>0.55018433204481298</v>
      </c>
      <c r="D2744">
        <v>1.7852208834882721</v>
      </c>
      <c r="E2744">
        <v>1.7879389813798701</v>
      </c>
      <c r="F2744">
        <v>0.674805691332797</v>
      </c>
      <c r="G2744">
        <v>0.38073591586484101</v>
      </c>
      <c r="H2744">
        <v>1.0122640595293799</v>
      </c>
      <c r="I2744">
        <v>1.79073213133863</v>
      </c>
    </row>
    <row r="2745" spans="1:9" x14ac:dyDescent="0.25">
      <c r="A2745">
        <v>51.8</v>
      </c>
      <c r="B2745">
        <v>0.52956433209532605</v>
      </c>
      <c r="C2745">
        <v>0.57680492241840398</v>
      </c>
      <c r="D2745">
        <v>1.7876143283039438</v>
      </c>
      <c r="E2745">
        <v>1.78752176150035</v>
      </c>
      <c r="F2745">
        <v>0.67169391040552995</v>
      </c>
      <c r="G2745">
        <v>0.38189953262510001</v>
      </c>
      <c r="H2745">
        <v>1.01312432427093</v>
      </c>
      <c r="I2745">
        <v>1.7905982817355901</v>
      </c>
    </row>
    <row r="2746" spans="1:9" x14ac:dyDescent="0.25">
      <c r="A2746">
        <v>52.2</v>
      </c>
      <c r="B2746">
        <v>0.52303245822064703</v>
      </c>
      <c r="C2746">
        <v>0.57980025202344099</v>
      </c>
      <c r="D2746">
        <v>1.7875916738333744</v>
      </c>
      <c r="E2746">
        <v>1.78836948306093</v>
      </c>
      <c r="F2746">
        <v>0.67167700156079602</v>
      </c>
      <c r="G2746">
        <v>0.38766036046448499</v>
      </c>
      <c r="H2746">
        <v>1.01415647714836</v>
      </c>
      <c r="I2746">
        <v>1.7905448210404999</v>
      </c>
    </row>
    <row r="2747" spans="1:9" x14ac:dyDescent="0.25">
      <c r="A2747">
        <v>52</v>
      </c>
      <c r="B2747">
        <v>0.51589420770601602</v>
      </c>
      <c r="C2747">
        <v>0.59644594662985095</v>
      </c>
      <c r="D2747">
        <v>1.7893190772143017</v>
      </c>
      <c r="E2747">
        <v>1.78888881703988</v>
      </c>
      <c r="F2747">
        <v>0.66840779167668596</v>
      </c>
      <c r="G2747">
        <v>0.38591761918823198</v>
      </c>
      <c r="H2747">
        <v>1.0135208151786399</v>
      </c>
      <c r="I2747">
        <v>1.7906136008706599</v>
      </c>
    </row>
    <row r="2748" spans="1:9" x14ac:dyDescent="0.25">
      <c r="A2748">
        <v>52</v>
      </c>
      <c r="B2748">
        <v>0.51029623813337699</v>
      </c>
      <c r="C2748">
        <v>0.61158217256549297</v>
      </c>
      <c r="D2748">
        <v>1.7841515924773896</v>
      </c>
      <c r="E2748">
        <v>1.7891986128663899</v>
      </c>
      <c r="F2748">
        <v>0.66299698812214003</v>
      </c>
      <c r="G2748">
        <v>0.38248087573513001</v>
      </c>
      <c r="H2748">
        <v>1.01342212412562</v>
      </c>
      <c r="I2748">
        <v>1.7908181217008501</v>
      </c>
    </row>
    <row r="2749" spans="1:9" x14ac:dyDescent="0.25">
      <c r="A2749">
        <v>51.2</v>
      </c>
      <c r="B2749">
        <v>0.50828328306913895</v>
      </c>
      <c r="C2749">
        <v>0.62671861404440699</v>
      </c>
      <c r="D2749">
        <v>1.7854315700645687</v>
      </c>
      <c r="E2749">
        <v>1.78797726636194</v>
      </c>
      <c r="F2749">
        <v>0.66218386331942203</v>
      </c>
      <c r="G2749">
        <v>0.38131497154890698</v>
      </c>
      <c r="H2749">
        <v>1.01278409377426</v>
      </c>
      <c r="I2749">
        <v>1.7907450448764901</v>
      </c>
    </row>
    <row r="2750" spans="1:9" x14ac:dyDescent="0.25">
      <c r="A2750">
        <v>50.9</v>
      </c>
      <c r="B2750">
        <v>0.50350699813463096</v>
      </c>
      <c r="C2750">
        <v>0.65194231070220898</v>
      </c>
      <c r="D2750">
        <v>1.780590309703858</v>
      </c>
      <c r="E2750">
        <v>1.7862944752290399</v>
      </c>
      <c r="F2750">
        <v>0.66190722887836195</v>
      </c>
      <c r="G2750">
        <v>0.38132047694103399</v>
      </c>
      <c r="H2750">
        <v>1.01267033050026</v>
      </c>
      <c r="I2750">
        <v>1.7908650752042099</v>
      </c>
    </row>
    <row r="2751" spans="1:9" x14ac:dyDescent="0.25">
      <c r="A2751">
        <v>51.1</v>
      </c>
      <c r="B2751">
        <v>0.50149344736586898</v>
      </c>
      <c r="C2751">
        <v>0.66502725968867504</v>
      </c>
      <c r="D2751">
        <v>1.7848108375709633</v>
      </c>
      <c r="E2751">
        <v>1.78643149399566</v>
      </c>
      <c r="F2751">
        <v>0.65844297026785803</v>
      </c>
      <c r="G2751">
        <v>0.38765492390428602</v>
      </c>
      <c r="H2751">
        <v>1.01188385045203</v>
      </c>
      <c r="I2751">
        <v>1.7907206285364501</v>
      </c>
    </row>
    <row r="2752" spans="1:9" x14ac:dyDescent="0.25">
      <c r="A2752">
        <v>52.8</v>
      </c>
      <c r="B2752">
        <v>0.50252494086282096</v>
      </c>
      <c r="C2752">
        <v>0.70596714272915895</v>
      </c>
      <c r="D2752">
        <v>1.7905718694367974</v>
      </c>
      <c r="E2752">
        <v>1.7864952739019999</v>
      </c>
      <c r="F2752">
        <v>0.66157536353233504</v>
      </c>
      <c r="G2752">
        <v>0.38649399100816301</v>
      </c>
      <c r="H2752">
        <v>1.01130773178035</v>
      </c>
      <c r="I2752">
        <v>1.7909589112925</v>
      </c>
    </row>
    <row r="2753" spans="1:9" x14ac:dyDescent="0.25">
      <c r="A2753">
        <v>53.4</v>
      </c>
      <c r="B2753">
        <v>0.47772490969385101</v>
      </c>
      <c r="C2753">
        <v>0.77821760453177102</v>
      </c>
      <c r="D2753">
        <v>1.7862312728756735</v>
      </c>
      <c r="E2753">
        <v>1.78418711723518</v>
      </c>
      <c r="F2753">
        <v>0.65691885585806098</v>
      </c>
      <c r="G2753">
        <v>0.38248087573513001</v>
      </c>
      <c r="H2753">
        <v>1.01248021120112</v>
      </c>
      <c r="I2753">
        <v>1.7908496352368299</v>
      </c>
    </row>
    <row r="2754" spans="1:9" x14ac:dyDescent="0.25">
      <c r="A2754">
        <v>53.9</v>
      </c>
      <c r="B2754">
        <v>0.483615505257047</v>
      </c>
      <c r="C2754">
        <v>0.82947461805289002</v>
      </c>
      <c r="D2754">
        <v>1.7879677380448287</v>
      </c>
      <c r="E2754">
        <v>1.7823159461164799</v>
      </c>
      <c r="F2754">
        <v>0.65412171562152499</v>
      </c>
      <c r="G2754">
        <v>0.38246496249270401</v>
      </c>
      <c r="H2754">
        <v>1.0154642372773801</v>
      </c>
      <c r="I2754">
        <v>1.79086453647967</v>
      </c>
    </row>
    <row r="2755" spans="1:9" x14ac:dyDescent="0.25">
      <c r="A2755">
        <v>54.3</v>
      </c>
      <c r="B2755">
        <v>0.48286497992073502</v>
      </c>
      <c r="C2755">
        <v>0.89967991981976403</v>
      </c>
      <c r="D2755">
        <v>1.786004728169978</v>
      </c>
      <c r="E2755">
        <v>1.77918472560633</v>
      </c>
      <c r="F2755">
        <v>0.65353725461551704</v>
      </c>
      <c r="G2755">
        <v>0.38246771518876799</v>
      </c>
      <c r="H2755">
        <v>1.01790688729039</v>
      </c>
      <c r="I2755">
        <v>1.7907826971509799</v>
      </c>
    </row>
    <row r="2756" spans="1:9" x14ac:dyDescent="0.25">
      <c r="A2756">
        <v>54.4</v>
      </c>
      <c r="B2756">
        <v>0.49343289859841699</v>
      </c>
      <c r="C2756">
        <v>0.995319793683623</v>
      </c>
      <c r="D2756">
        <v>1.7821466718319854</v>
      </c>
      <c r="E2756">
        <v>1.77604205642407</v>
      </c>
      <c r="F2756">
        <v>0.64974196605427104</v>
      </c>
      <c r="G2756">
        <v>0.38708130478041902</v>
      </c>
      <c r="H2756">
        <v>1.01974948149871</v>
      </c>
      <c r="I2756">
        <v>1.79089802408737</v>
      </c>
    </row>
    <row r="2757" spans="1:9" x14ac:dyDescent="0.25">
      <c r="A2757">
        <v>56.2</v>
      </c>
      <c r="B2757">
        <v>0.49777295299611901</v>
      </c>
      <c r="C2757">
        <v>1.1047923421108501</v>
      </c>
      <c r="D2757">
        <v>1.786505391969565</v>
      </c>
      <c r="E2757">
        <v>1.7724157402484799</v>
      </c>
      <c r="F2757">
        <v>0.652735193532481</v>
      </c>
      <c r="G2757">
        <v>0.38881532269838298</v>
      </c>
      <c r="H2757">
        <v>1.01764434205872</v>
      </c>
      <c r="I2757">
        <v>1.7907283265897</v>
      </c>
    </row>
    <row r="2758" spans="1:9" x14ac:dyDescent="0.25">
      <c r="A2758">
        <v>59.1</v>
      </c>
      <c r="B2758">
        <v>0.51267575470169302</v>
      </c>
      <c r="C2758">
        <v>1.1640435635630499</v>
      </c>
      <c r="D2758">
        <v>1.7798551721338765</v>
      </c>
      <c r="E2758">
        <v>1.7679554939039099</v>
      </c>
      <c r="F2758">
        <v>0.65371101975257495</v>
      </c>
      <c r="G2758">
        <v>0.38247543917493099</v>
      </c>
      <c r="H2758">
        <v>1.01768225246255</v>
      </c>
      <c r="I2758">
        <v>1.7907697793866799</v>
      </c>
    </row>
    <row r="2759" spans="1:9" x14ac:dyDescent="0.25">
      <c r="A2759">
        <v>68.3</v>
      </c>
      <c r="B2759">
        <v>0.52553444587071196</v>
      </c>
      <c r="C2759">
        <v>1.2476284476245301</v>
      </c>
      <c r="D2759">
        <v>1.7900123040137297</v>
      </c>
      <c r="E2759">
        <v>1.7622976432561599</v>
      </c>
      <c r="F2759">
        <v>0.65396716804886901</v>
      </c>
      <c r="G2759">
        <v>0.384778435891584</v>
      </c>
      <c r="H2759">
        <v>1.0177099966754499</v>
      </c>
      <c r="I2759">
        <v>1.7907045686507399</v>
      </c>
    </row>
    <row r="2760" spans="1:9" x14ac:dyDescent="0.25">
      <c r="A2760">
        <v>75.099999999999994</v>
      </c>
      <c r="B2760">
        <v>0.54314358584518896</v>
      </c>
      <c r="C2760">
        <v>1.2967246014082201</v>
      </c>
      <c r="D2760">
        <v>1.7832091665016969</v>
      </c>
      <c r="E2760">
        <v>1.7581819961384999</v>
      </c>
      <c r="F2760">
        <v>0.653865947633401</v>
      </c>
      <c r="G2760">
        <v>0.38304408700869802</v>
      </c>
      <c r="H2760">
        <v>1.0177529723774701</v>
      </c>
      <c r="I2760">
        <v>1.79093862691923</v>
      </c>
    </row>
    <row r="2761" spans="1:9" x14ac:dyDescent="0.25">
      <c r="A2761">
        <v>74.099999999999994</v>
      </c>
      <c r="B2761">
        <v>0.545994448060385</v>
      </c>
      <c r="C2761">
        <v>1.35820638761628</v>
      </c>
      <c r="D2761">
        <v>1.7891956103496978</v>
      </c>
      <c r="E2761">
        <v>1.7579426012969299</v>
      </c>
      <c r="F2761">
        <v>0.65508429361207199</v>
      </c>
      <c r="G2761">
        <v>0.38707855208435599</v>
      </c>
      <c r="H2761">
        <v>1.01780900937043</v>
      </c>
      <c r="I2761">
        <v>1.79093627551774</v>
      </c>
    </row>
    <row r="2762" spans="1:9" x14ac:dyDescent="0.25">
      <c r="A2762">
        <v>74.099999999999994</v>
      </c>
      <c r="B2762">
        <v>0.53775804301611096</v>
      </c>
      <c r="C2762">
        <v>1.41788915414649</v>
      </c>
      <c r="D2762">
        <v>1.7847156887945712</v>
      </c>
      <c r="E2762">
        <v>1.7532183328348001</v>
      </c>
      <c r="F2762">
        <v>0.65394625428879405</v>
      </c>
      <c r="G2762">
        <v>0.38823626701431702</v>
      </c>
      <c r="H2762">
        <v>1.0178364161191</v>
      </c>
      <c r="I2762">
        <v>1.7909175771585</v>
      </c>
    </row>
    <row r="2763" spans="1:9" x14ac:dyDescent="0.25">
      <c r="A2763">
        <v>74.099999999999994</v>
      </c>
      <c r="B2763">
        <v>0.55234520151731803</v>
      </c>
      <c r="C2763">
        <v>1.4772925281598801</v>
      </c>
      <c r="D2763">
        <v>1.7819903559850556</v>
      </c>
      <c r="E2763">
        <v>1.74908738192261</v>
      </c>
      <c r="F2763">
        <v>0.65038669120396198</v>
      </c>
      <c r="G2763">
        <v>0.38306254981008298</v>
      </c>
      <c r="H2763">
        <v>1.01790260803022</v>
      </c>
      <c r="I2763">
        <v>1.7909349711373199</v>
      </c>
    </row>
    <row r="2764" spans="1:9" x14ac:dyDescent="0.25">
      <c r="A2764">
        <v>74.099999999999994</v>
      </c>
      <c r="B2764">
        <v>0.56769626357226199</v>
      </c>
      <c r="C2764">
        <v>1.54208120267628</v>
      </c>
      <c r="D2764">
        <v>1.7842965810890348</v>
      </c>
      <c r="E2764">
        <v>1.7433745767976301</v>
      </c>
      <c r="F2764">
        <v>0.65344205860204896</v>
      </c>
      <c r="G2764">
        <v>0.38535480771151498</v>
      </c>
      <c r="H2764">
        <v>1.01794596875292</v>
      </c>
      <c r="I2764">
        <v>1.79106874954127</v>
      </c>
    </row>
    <row r="2765" spans="1:9" x14ac:dyDescent="0.25">
      <c r="A2765">
        <v>73.7</v>
      </c>
      <c r="B2765">
        <v>0.58829608157278501</v>
      </c>
      <c r="C2765">
        <v>1.5907698864639801</v>
      </c>
      <c r="D2765">
        <v>1.7902161942488555</v>
      </c>
      <c r="E2765">
        <v>1.74079327122196</v>
      </c>
      <c r="F2765">
        <v>0.65427657296339603</v>
      </c>
      <c r="G2765">
        <v>0.38247046788483102</v>
      </c>
      <c r="H2765">
        <v>1.0179975163705699</v>
      </c>
      <c r="I2765">
        <v>1.7909422816604099</v>
      </c>
    </row>
    <row r="2766" spans="1:9" x14ac:dyDescent="0.25">
      <c r="A2766">
        <v>73.7</v>
      </c>
      <c r="B2766">
        <v>0.60523254377062996</v>
      </c>
      <c r="C2766">
        <v>1.6462484786325899</v>
      </c>
      <c r="D2766">
        <v>1.7843124392184335</v>
      </c>
      <c r="E2766">
        <v>1.73797789385215</v>
      </c>
      <c r="F2766">
        <v>0.65124508640219803</v>
      </c>
      <c r="G2766">
        <v>0.38650493296048899</v>
      </c>
      <c r="H2766">
        <v>1.0180290269563099</v>
      </c>
      <c r="I2766">
        <v>1.79100021319893</v>
      </c>
    </row>
    <row r="2767" spans="1:9" x14ac:dyDescent="0.25">
      <c r="A2767">
        <v>73.7</v>
      </c>
      <c r="B2767">
        <v>0.61029771552289602</v>
      </c>
      <c r="C2767">
        <v>1.7122299780380701</v>
      </c>
      <c r="D2767">
        <v>1.7890506217380528</v>
      </c>
      <c r="E2767">
        <v>1.7391802229819999</v>
      </c>
      <c r="F2767">
        <v>0.65381470139795195</v>
      </c>
      <c r="G2767">
        <v>0.38996531364218001</v>
      </c>
      <c r="H2767">
        <v>1.0180601876612401</v>
      </c>
      <c r="I2767">
        <v>1.7909798006195401</v>
      </c>
    </row>
    <row r="2768" spans="1:9" x14ac:dyDescent="0.25">
      <c r="A2768">
        <v>73.7</v>
      </c>
      <c r="B2768">
        <v>0.60378621459132598</v>
      </c>
      <c r="C2768">
        <v>1.75859195937353</v>
      </c>
      <c r="D2768">
        <v>1.7795108241812194</v>
      </c>
      <c r="E2768">
        <v>1.7375407045946201</v>
      </c>
      <c r="F2768">
        <v>0.65550991623722599</v>
      </c>
      <c r="G2768">
        <v>0.38479965138903299</v>
      </c>
      <c r="H2768">
        <v>1.01809432865494</v>
      </c>
      <c r="I2768">
        <v>1.79096506272888</v>
      </c>
    </row>
    <row r="2769" spans="1:9" x14ac:dyDescent="0.25">
      <c r="A2769">
        <v>73.7</v>
      </c>
      <c r="B2769">
        <v>0.61561146400177702</v>
      </c>
      <c r="C2769">
        <v>1.80990005359557</v>
      </c>
      <c r="D2769">
        <v>1.780245961751201</v>
      </c>
      <c r="E2769">
        <v>1.7392738781761701</v>
      </c>
      <c r="F2769">
        <v>0.65158922822829002</v>
      </c>
      <c r="G2769">
        <v>0.38592842683538198</v>
      </c>
      <c r="H2769">
        <v>1.01815691232754</v>
      </c>
      <c r="I2769">
        <v>1.7911371179905899</v>
      </c>
    </row>
    <row r="2770" spans="1:9" x14ac:dyDescent="0.25">
      <c r="A2770">
        <v>73.7</v>
      </c>
      <c r="B2770">
        <v>0.56921339774601698</v>
      </c>
      <c r="C2770">
        <v>1.8699476337422001</v>
      </c>
      <c r="D2770">
        <v>1.7906296383367497</v>
      </c>
      <c r="E2770">
        <v>1.74187886642807</v>
      </c>
      <c r="F2770">
        <v>0.65375249666508095</v>
      </c>
      <c r="G2770">
        <v>0.383620458828629</v>
      </c>
      <c r="H2770">
        <v>1.0182062953845199</v>
      </c>
      <c r="I2770">
        <v>1.79090435355998</v>
      </c>
    </row>
    <row r="2771" spans="1:9" x14ac:dyDescent="0.25">
      <c r="A2771">
        <v>73.7</v>
      </c>
      <c r="B2771">
        <v>0.575907698009268</v>
      </c>
      <c r="C2771">
        <v>1.92475610858858</v>
      </c>
      <c r="D2771">
        <v>1.7818646236733946</v>
      </c>
      <c r="E2771">
        <v>1.74221196106888</v>
      </c>
      <c r="F2771">
        <v>0.65604740302214004</v>
      </c>
      <c r="G2771">
        <v>0.38478132289282502</v>
      </c>
      <c r="H2771">
        <v>1.01818577193261</v>
      </c>
      <c r="I2771">
        <v>1.7908078220660399</v>
      </c>
    </row>
    <row r="2772" spans="1:9" x14ac:dyDescent="0.25">
      <c r="A2772">
        <v>73.7</v>
      </c>
      <c r="B2772">
        <v>0.388774600813866</v>
      </c>
      <c r="C2772">
        <v>2.04810802721475</v>
      </c>
      <c r="D2772">
        <v>1.7811997149621788</v>
      </c>
      <c r="E2772">
        <v>1.7394463063387899</v>
      </c>
      <c r="F2772">
        <v>0.65586811933982503</v>
      </c>
      <c r="G2772">
        <v>0.38881263883424699</v>
      </c>
      <c r="H2772">
        <v>0.96030673499103103</v>
      </c>
      <c r="I2772">
        <v>1.7907501762488101</v>
      </c>
    </row>
    <row r="2773" spans="1:9" x14ac:dyDescent="0.25">
      <c r="A2773">
        <v>74.599999999999994</v>
      </c>
      <c r="B2773">
        <v>0.33908888943736798</v>
      </c>
      <c r="C2773">
        <v>2.09814436763086</v>
      </c>
      <c r="D2773">
        <v>1.7860171881287914</v>
      </c>
      <c r="E2773">
        <v>1.73629580730849</v>
      </c>
      <c r="F2773">
        <v>0.65530481802052598</v>
      </c>
      <c r="G2773">
        <v>0.38420468246254003</v>
      </c>
      <c r="H2773">
        <v>0.96057417871629702</v>
      </c>
      <c r="I2773">
        <v>1.7907723480987601</v>
      </c>
    </row>
    <row r="2774" spans="1:9" x14ac:dyDescent="0.25">
      <c r="A2774">
        <v>74.900000000000006</v>
      </c>
      <c r="B2774">
        <v>0.31231289132130302</v>
      </c>
      <c r="C2774">
        <v>2.1641812448201101</v>
      </c>
      <c r="D2774">
        <v>1.7871714334043094</v>
      </c>
      <c r="E2774">
        <v>1.7374007179164099</v>
      </c>
      <c r="F2774">
        <v>0.65402729589833797</v>
      </c>
      <c r="G2774">
        <v>0.38765747346324497</v>
      </c>
      <c r="H2774">
        <v>0.96072455160327397</v>
      </c>
      <c r="I2774">
        <v>1.79054896203577</v>
      </c>
    </row>
    <row r="2775" spans="1:9" x14ac:dyDescent="0.25">
      <c r="A2775">
        <v>75.3</v>
      </c>
      <c r="B2775">
        <v>0.26685781720983398</v>
      </c>
      <c r="C2775">
        <v>2.17466056681645</v>
      </c>
      <c r="D2775">
        <v>1.7850589040236997</v>
      </c>
      <c r="E2775">
        <v>1.74230622681724</v>
      </c>
      <c r="F2775">
        <v>0.64850567257797098</v>
      </c>
      <c r="G2775">
        <v>0.382465031324632</v>
      </c>
      <c r="H2775">
        <v>0.9607008037775</v>
      </c>
      <c r="I2775">
        <v>1.79018308789529</v>
      </c>
    </row>
    <row r="2776" spans="1:9" x14ac:dyDescent="0.25">
      <c r="A2776">
        <v>75.400000000000006</v>
      </c>
      <c r="B2776">
        <v>0.22917779313449901</v>
      </c>
      <c r="C2776">
        <v>2.20107698072015</v>
      </c>
      <c r="D2776">
        <v>1.7872643167336446</v>
      </c>
      <c r="E2776">
        <v>1.7470476863364499</v>
      </c>
      <c r="F2776">
        <v>0.64487960031341895</v>
      </c>
      <c r="G2776">
        <v>0.38478132289282402</v>
      </c>
      <c r="H2776">
        <v>0.96072609617472804</v>
      </c>
      <c r="I2776">
        <v>1.7898460344259901</v>
      </c>
    </row>
    <row r="2777" spans="1:9" x14ac:dyDescent="0.25">
      <c r="A2777">
        <v>75.599999999999994</v>
      </c>
      <c r="B2777">
        <v>0.228080147364808</v>
      </c>
      <c r="C2777">
        <v>2.27098608594715</v>
      </c>
      <c r="D2777">
        <v>1.7841923705244149</v>
      </c>
      <c r="E2777">
        <v>1.7468419283344201</v>
      </c>
      <c r="F2777">
        <v>0.64456102465868104</v>
      </c>
      <c r="G2777">
        <v>0.39057070627470702</v>
      </c>
      <c r="H2777">
        <v>0.96076074817141799</v>
      </c>
      <c r="I2777">
        <v>1.7898255710645099</v>
      </c>
    </row>
    <row r="2778" spans="1:9" x14ac:dyDescent="0.25">
      <c r="A2778">
        <v>75.400000000000006</v>
      </c>
      <c r="B2778">
        <v>0.221311038836146</v>
      </c>
      <c r="C2778">
        <v>2.3251363972235302</v>
      </c>
      <c r="D2778">
        <v>1.7861429204404522</v>
      </c>
      <c r="E2778">
        <v>1.74856054979872</v>
      </c>
      <c r="F2778">
        <v>0.63620928725756698</v>
      </c>
      <c r="G2778">
        <v>0.38712828824932899</v>
      </c>
      <c r="H2778">
        <v>0.96078801557593596</v>
      </c>
      <c r="I2778">
        <v>1.78971072391899</v>
      </c>
    </row>
    <row r="2779" spans="1:9" x14ac:dyDescent="0.25">
      <c r="A2779">
        <v>75.5</v>
      </c>
      <c r="B2779">
        <v>0.218139122298903</v>
      </c>
      <c r="C2779">
        <v>2.4092047218715602</v>
      </c>
      <c r="D2779">
        <v>1.787533904933422</v>
      </c>
      <c r="E2779">
        <v>1.7511110263921901</v>
      </c>
      <c r="F2779">
        <v>0.632107141790899</v>
      </c>
      <c r="G2779">
        <v>0.39234013637196702</v>
      </c>
      <c r="H2779">
        <v>0.96082518201529099</v>
      </c>
      <c r="I2779">
        <v>1.7897392881742999</v>
      </c>
    </row>
    <row r="2780" spans="1:9" x14ac:dyDescent="0.25">
      <c r="A2780">
        <v>75.5</v>
      </c>
      <c r="B2780">
        <v>0.221825522841156</v>
      </c>
      <c r="C2780">
        <v>2.4615801595112101</v>
      </c>
      <c r="D2780">
        <v>1.7811691314269098</v>
      </c>
      <c r="E2780">
        <v>1.7524904441042899</v>
      </c>
      <c r="F2780">
        <v>0.63185211149685305</v>
      </c>
      <c r="G2780">
        <v>0.392423774386918</v>
      </c>
      <c r="H2780">
        <v>0.96084569549612597</v>
      </c>
      <c r="I2780">
        <v>1.78979907852773</v>
      </c>
    </row>
    <row r="2781" spans="1:9" x14ac:dyDescent="0.25">
      <c r="A2781">
        <v>75.8</v>
      </c>
      <c r="B2781">
        <v>0.22594487779025499</v>
      </c>
      <c r="C2781">
        <v>2.5013897513663501</v>
      </c>
      <c r="D2781">
        <v>1.7900553475078118</v>
      </c>
      <c r="E2781">
        <v>1.75450483808188</v>
      </c>
      <c r="F2781">
        <v>0.62837818159289605</v>
      </c>
      <c r="G2781">
        <v>0.39176022531160398</v>
      </c>
      <c r="H2781">
        <v>0.96086938399871502</v>
      </c>
      <c r="I2781">
        <v>1.79042709799064</v>
      </c>
    </row>
    <row r="2782" spans="1:9" x14ac:dyDescent="0.25">
      <c r="A2782">
        <v>75.8</v>
      </c>
      <c r="B2782">
        <v>0.233855378829323</v>
      </c>
      <c r="C2782">
        <v>2.5378338580670601</v>
      </c>
      <c r="D2782">
        <v>1.7866719023282511</v>
      </c>
      <c r="E2782">
        <v>1.7547549693279101</v>
      </c>
      <c r="F2782">
        <v>0.62323002407317496</v>
      </c>
      <c r="G2782">
        <v>0.39406517848929901</v>
      </c>
      <c r="H2782">
        <v>0.96088379814581903</v>
      </c>
      <c r="I2782">
        <v>1.79047187260712</v>
      </c>
    </row>
    <row r="2783" spans="1:9" x14ac:dyDescent="0.25">
      <c r="A2783">
        <v>75.7</v>
      </c>
      <c r="B2783">
        <v>0.241612757748358</v>
      </c>
      <c r="C2783">
        <v>2.5897260261032198</v>
      </c>
      <c r="D2783">
        <v>1.784406455271297</v>
      </c>
      <c r="E2783">
        <v>1.76048111260076</v>
      </c>
      <c r="F2783">
        <v>0.61923831286983</v>
      </c>
      <c r="G2783">
        <v>0.39240712109895598</v>
      </c>
      <c r="H2783">
        <v>0.96093331040079699</v>
      </c>
      <c r="I2783">
        <v>1.7905854050399801</v>
      </c>
    </row>
    <row r="2784" spans="1:9" x14ac:dyDescent="0.25">
      <c r="A2784">
        <v>75.599999999999994</v>
      </c>
      <c r="B2784">
        <v>0.248831808596088</v>
      </c>
      <c r="C2784">
        <v>2.6368391417147099</v>
      </c>
      <c r="D2784">
        <v>1.788913562191107</v>
      </c>
      <c r="E2784">
        <v>1.7676145415117399</v>
      </c>
      <c r="F2784">
        <v>0.61229023305824504</v>
      </c>
      <c r="G2784">
        <v>0.39637990370264697</v>
      </c>
      <c r="H2784">
        <v>0.96095330766002496</v>
      </c>
      <c r="I2784">
        <v>1.7904897769982699</v>
      </c>
    </row>
    <row r="2785" spans="1:9" x14ac:dyDescent="0.25">
      <c r="A2785">
        <v>75.7</v>
      </c>
      <c r="B2785">
        <v>0.25581277411678799</v>
      </c>
      <c r="C2785">
        <v>2.6940612028922102</v>
      </c>
      <c r="D2785">
        <v>1.7833292351957155</v>
      </c>
      <c r="E2785">
        <v>1.77025445108196</v>
      </c>
      <c r="F2785">
        <v>0.60912410499709801</v>
      </c>
      <c r="G2785">
        <v>0.39357376533071498</v>
      </c>
      <c r="H2785">
        <v>0.96098350657482701</v>
      </c>
      <c r="I2785">
        <v>1.79056849416556</v>
      </c>
    </row>
    <row r="2786" spans="1:9" x14ac:dyDescent="0.25">
      <c r="A2786">
        <v>76</v>
      </c>
      <c r="B2786">
        <v>0.26314178152626699</v>
      </c>
      <c r="C2786">
        <v>2.7546351444414099</v>
      </c>
      <c r="D2786">
        <v>1.7818623582263378</v>
      </c>
      <c r="E2786">
        <v>1.7709915744132301</v>
      </c>
      <c r="F2786">
        <v>0.612314721078423</v>
      </c>
      <c r="G2786">
        <v>0.39117841693147398</v>
      </c>
      <c r="H2786">
        <v>0.96105227417108796</v>
      </c>
      <c r="I2786">
        <v>1.7908375177760201</v>
      </c>
    </row>
    <row r="2787" spans="1:9" x14ac:dyDescent="0.25">
      <c r="A2787">
        <v>76</v>
      </c>
      <c r="B2787">
        <v>0.26867611754911103</v>
      </c>
      <c r="C2787">
        <v>2.79866998072995</v>
      </c>
      <c r="D2787">
        <v>1.7870502319867623</v>
      </c>
      <c r="E2787">
        <v>1.7676568966464401</v>
      </c>
      <c r="F2787">
        <v>0.61300440344954599</v>
      </c>
      <c r="G2787">
        <v>0.39290975098530201</v>
      </c>
      <c r="H2787">
        <v>0.96107974409610497</v>
      </c>
      <c r="I2787">
        <v>1.7909394802699401</v>
      </c>
    </row>
    <row r="2788" spans="1:9" x14ac:dyDescent="0.25">
      <c r="A2788">
        <v>76.3</v>
      </c>
      <c r="B2788">
        <v>0.27316803572713499</v>
      </c>
      <c r="C2788">
        <v>2.8465460100089599</v>
      </c>
      <c r="D2788">
        <v>1.7887572463441772</v>
      </c>
      <c r="E2788">
        <v>1.76615605243218</v>
      </c>
      <c r="F2788">
        <v>0.61297020212034403</v>
      </c>
      <c r="G2788">
        <v>0.39240712109895598</v>
      </c>
      <c r="H2788">
        <v>0.96113240267004796</v>
      </c>
      <c r="I2788">
        <v>1.79084793034673</v>
      </c>
    </row>
    <row r="2789" spans="1:9" x14ac:dyDescent="0.25">
      <c r="A2789">
        <v>76.3</v>
      </c>
      <c r="B2789">
        <v>0.27541316120971598</v>
      </c>
      <c r="C2789">
        <v>2.8940084772144901</v>
      </c>
      <c r="D2789">
        <v>1.7840575764245261</v>
      </c>
      <c r="E2789">
        <v>1.7702056652167999</v>
      </c>
      <c r="F2789">
        <v>0.61529828233900297</v>
      </c>
      <c r="G2789">
        <v>0.39695627552257701</v>
      </c>
      <c r="H2789">
        <v>0.96117226689704305</v>
      </c>
      <c r="I2789">
        <v>1.79093666269929</v>
      </c>
    </row>
    <row r="2790" spans="1:9" x14ac:dyDescent="0.25">
      <c r="A2790">
        <v>76.099999999999994</v>
      </c>
      <c r="B2790">
        <v>0.27567545426689199</v>
      </c>
      <c r="C2790">
        <v>2.9443176342544599</v>
      </c>
      <c r="D2790">
        <v>1.7822021752848809</v>
      </c>
      <c r="E2790">
        <v>1.7724665813342499</v>
      </c>
      <c r="F2790">
        <v>0.61658005930929505</v>
      </c>
      <c r="G2790">
        <v>0.39241833782671898</v>
      </c>
      <c r="H2790">
        <v>0.96120912412352899</v>
      </c>
      <c r="I2790">
        <v>1.790970595705680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1A62-ABAA-4545-816C-0F0896155006}">
  <dimension ref="A1:I1001"/>
  <sheetViews>
    <sheetView workbookViewId="0">
      <selection activeCell="A2" sqref="A2:XFD3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5.6</v>
      </c>
      <c r="B2">
        <v>0.565018876367536</v>
      </c>
      <c r="C2">
        <v>4.6964724632301698</v>
      </c>
      <c r="D2">
        <v>1.7907338489013696</v>
      </c>
      <c r="E2">
        <v>1.78824672568317</v>
      </c>
      <c r="F2">
        <v>0.62890854432550003</v>
      </c>
      <c r="G2">
        <v>0.39060686407138201</v>
      </c>
      <c r="H2">
        <v>1.05473598147855</v>
      </c>
      <c r="I2">
        <v>1.7835589202815301</v>
      </c>
    </row>
    <row r="3" spans="1:9" x14ac:dyDescent="0.25">
      <c r="A3">
        <v>95.6</v>
      </c>
      <c r="B3">
        <v>0.56936477990072598</v>
      </c>
      <c r="C3">
        <v>4.70303427608967</v>
      </c>
      <c r="D3">
        <v>1.7855833550173847</v>
      </c>
      <c r="E3">
        <v>1.78798403675999</v>
      </c>
      <c r="F3">
        <v>0.62803570621599802</v>
      </c>
      <c r="G3">
        <v>0.39460843581536098</v>
      </c>
      <c r="H3">
        <v>1.0547467453793999</v>
      </c>
      <c r="I3">
        <v>1.78324092391364</v>
      </c>
    </row>
    <row r="4" spans="1:9" x14ac:dyDescent="0.25">
      <c r="A4">
        <v>95.6</v>
      </c>
      <c r="B4">
        <v>0.57180631420578998</v>
      </c>
      <c r="C4">
        <v>4.69052542789911</v>
      </c>
      <c r="D4">
        <v>1.7826994409138823</v>
      </c>
      <c r="E4">
        <v>1.7878401287458301</v>
      </c>
      <c r="F4">
        <v>0.63070730639503203</v>
      </c>
      <c r="G4">
        <v>0.390576074002978</v>
      </c>
      <c r="H4">
        <v>1.0547707295614701</v>
      </c>
      <c r="I4">
        <v>1.7831728042102499</v>
      </c>
    </row>
    <row r="5" spans="1:9" x14ac:dyDescent="0.25">
      <c r="A5">
        <v>95.6</v>
      </c>
      <c r="B5">
        <v>0.57024791898539096</v>
      </c>
      <c r="C5">
        <v>4.6760213364335499</v>
      </c>
      <c r="D5">
        <v>1.7841266725597633</v>
      </c>
      <c r="E5">
        <v>1.7867006337256599</v>
      </c>
      <c r="F5">
        <v>0.63049356446874905</v>
      </c>
      <c r="G5">
        <v>0.40157740217612198</v>
      </c>
      <c r="H5">
        <v>1.05476112876257</v>
      </c>
      <c r="I5">
        <v>1.7827736307762201</v>
      </c>
    </row>
    <row r="6" spans="1:9" x14ac:dyDescent="0.25">
      <c r="A6">
        <v>95.6</v>
      </c>
      <c r="B6">
        <v>0.58806857681829405</v>
      </c>
      <c r="C6">
        <v>4.7270150385430503</v>
      </c>
      <c r="D6">
        <v>1.7820300013085524</v>
      </c>
      <c r="E6">
        <v>1.78671493132492</v>
      </c>
      <c r="F6">
        <v>0.63055048428944804</v>
      </c>
      <c r="G6">
        <v>0.38936752654637602</v>
      </c>
      <c r="H6">
        <v>1.05582134164408</v>
      </c>
      <c r="I6">
        <v>1.7834445335629501</v>
      </c>
    </row>
    <row r="7" spans="1:9" x14ac:dyDescent="0.25">
      <c r="A7">
        <v>95</v>
      </c>
      <c r="B7">
        <v>0.59892373216564099</v>
      </c>
      <c r="C7">
        <v>4.7686474971550199</v>
      </c>
      <c r="D7">
        <v>1.7883607931092103</v>
      </c>
      <c r="E7">
        <v>1.7874902576685401</v>
      </c>
      <c r="F7">
        <v>0.63511691444317298</v>
      </c>
      <c r="G7">
        <v>0.39175685501517898</v>
      </c>
      <c r="H7">
        <v>1.0560824447178401</v>
      </c>
      <c r="I7">
        <v>1.78404783640425</v>
      </c>
    </row>
    <row r="8" spans="1:9" x14ac:dyDescent="0.25">
      <c r="A8">
        <v>94.4</v>
      </c>
      <c r="B8">
        <v>0.60518728827181201</v>
      </c>
      <c r="C8">
        <v>4.8329447149474403</v>
      </c>
      <c r="D8">
        <v>1.786721742163504</v>
      </c>
      <c r="E8">
        <v>1.7877086162189499</v>
      </c>
      <c r="F8">
        <v>0.63350622329570505</v>
      </c>
      <c r="G8">
        <v>0.39518205493922798</v>
      </c>
      <c r="H8">
        <v>1.05677981377248</v>
      </c>
      <c r="I8">
        <v>1.78399520602164</v>
      </c>
    </row>
    <row r="9" spans="1:9" x14ac:dyDescent="0.25">
      <c r="A9">
        <v>94.4</v>
      </c>
      <c r="B9">
        <v>0.60585361312470398</v>
      </c>
      <c r="C9">
        <v>4.8395904393334899</v>
      </c>
      <c r="D9">
        <v>1.7901992033959284</v>
      </c>
      <c r="E9">
        <v>1.78845301212102</v>
      </c>
      <c r="F9">
        <v>0.634262699515032</v>
      </c>
      <c r="G9">
        <v>0.39463412333103198</v>
      </c>
      <c r="H9">
        <v>1.05686342377708</v>
      </c>
      <c r="I9">
        <v>1.78411208416804</v>
      </c>
    </row>
    <row r="10" spans="1:9" x14ac:dyDescent="0.25">
      <c r="A10">
        <v>94.4</v>
      </c>
      <c r="B10">
        <v>0.61151839722011003</v>
      </c>
      <c r="C10">
        <v>4.8226890262851603</v>
      </c>
      <c r="D10">
        <v>1.7822814659318742</v>
      </c>
      <c r="E10">
        <v>1.7898270538941801</v>
      </c>
      <c r="F10">
        <v>0.63801219646974505</v>
      </c>
      <c r="G10">
        <v>0.40330920150004901</v>
      </c>
      <c r="H10">
        <v>1.05692384499307</v>
      </c>
      <c r="I10">
        <v>1.7838455636860999</v>
      </c>
    </row>
    <row r="11" spans="1:9" x14ac:dyDescent="0.25">
      <c r="A11">
        <v>94.4</v>
      </c>
      <c r="B11">
        <v>0.613254792949389</v>
      </c>
      <c r="C11">
        <v>4.7877149432446497</v>
      </c>
      <c r="D11">
        <v>1.7854372336822111</v>
      </c>
      <c r="E11">
        <v>1.7903357293906399</v>
      </c>
      <c r="F11">
        <v>0.63411127865085704</v>
      </c>
      <c r="G11">
        <v>0.38879115472644499</v>
      </c>
      <c r="H11">
        <v>1.05691796037203</v>
      </c>
      <c r="I11">
        <v>1.78393567290828</v>
      </c>
    </row>
    <row r="12" spans="1:9" x14ac:dyDescent="0.25">
      <c r="A12">
        <v>94.5</v>
      </c>
      <c r="B12">
        <v>0.60556115665565602</v>
      </c>
      <c r="C12">
        <v>4.7570742983562804</v>
      </c>
      <c r="D12">
        <v>1.7836588577425023</v>
      </c>
      <c r="E12">
        <v>1.7898718698308</v>
      </c>
      <c r="F12">
        <v>0.63268745355244904</v>
      </c>
      <c r="G12">
        <v>0.39175685501517898</v>
      </c>
      <c r="H12">
        <v>1.0569090266549199</v>
      </c>
      <c r="I12">
        <v>1.7836840327535499</v>
      </c>
    </row>
    <row r="13" spans="1:9" x14ac:dyDescent="0.25">
      <c r="A13">
        <v>95.3</v>
      </c>
      <c r="B13">
        <v>0.59557958268579603</v>
      </c>
      <c r="C13">
        <v>4.7307429460240096</v>
      </c>
      <c r="D13">
        <v>1.7879847288977559</v>
      </c>
      <c r="E13">
        <v>1.7883267958747799</v>
      </c>
      <c r="F13">
        <v>0.63291025759169195</v>
      </c>
      <c r="G13">
        <v>0.39633748244322398</v>
      </c>
      <c r="H13">
        <v>1.0569253645469201</v>
      </c>
      <c r="I13">
        <v>1.78338125989864</v>
      </c>
    </row>
    <row r="14" spans="1:9" x14ac:dyDescent="0.25">
      <c r="A14">
        <v>95.3</v>
      </c>
      <c r="B14">
        <v>0.60405256339439395</v>
      </c>
      <c r="C14">
        <v>4.7139530446388296</v>
      </c>
      <c r="D14">
        <v>1.7839771530540043</v>
      </c>
      <c r="E14">
        <v>1.78347377006143</v>
      </c>
      <c r="F14">
        <v>0.63125838956989699</v>
      </c>
      <c r="G14">
        <v>0.39288641076467901</v>
      </c>
      <c r="H14">
        <v>1.0569282212120801</v>
      </c>
      <c r="I14">
        <v>1.7827509405600199</v>
      </c>
    </row>
    <row r="15" spans="1:9" x14ac:dyDescent="0.25">
      <c r="A15">
        <v>95.3</v>
      </c>
      <c r="B15">
        <v>0.60881828512729896</v>
      </c>
      <c r="C15">
        <v>4.6820886384704101</v>
      </c>
      <c r="D15">
        <v>1.7849127826885263</v>
      </c>
      <c r="E15">
        <v>1.7790284715056099</v>
      </c>
      <c r="F15">
        <v>0.62855057795781699</v>
      </c>
      <c r="G15">
        <v>0.40215921055625198</v>
      </c>
      <c r="H15">
        <v>1.0568401758532</v>
      </c>
      <c r="I15">
        <v>1.78251934375584</v>
      </c>
    </row>
    <row r="16" spans="1:9" x14ac:dyDescent="0.25">
      <c r="A16">
        <v>95.3</v>
      </c>
      <c r="B16">
        <v>0.59630477900467704</v>
      </c>
      <c r="C16">
        <v>4.66605583147222</v>
      </c>
      <c r="D16">
        <v>1.7886315140325162</v>
      </c>
      <c r="E16">
        <v>1.7768418634835299</v>
      </c>
      <c r="F16">
        <v>0.62641053473888098</v>
      </c>
      <c r="G16">
        <v>0.38764116378264801</v>
      </c>
      <c r="H16">
        <v>1.00038500745786</v>
      </c>
      <c r="I16">
        <v>1.7822996347788</v>
      </c>
    </row>
    <row r="17" spans="1:9" x14ac:dyDescent="0.25">
      <c r="A17">
        <v>95.3</v>
      </c>
      <c r="B17">
        <v>0.56276500445720201</v>
      </c>
      <c r="C17">
        <v>4.6667503014735097</v>
      </c>
      <c r="D17">
        <v>1.7848708719179727</v>
      </c>
      <c r="E17">
        <v>1.78064578782682</v>
      </c>
      <c r="F17">
        <v>0.63249032402000205</v>
      </c>
      <c r="G17">
        <v>0.38944613431236302</v>
      </c>
      <c r="H17">
        <v>0.99605619630001996</v>
      </c>
      <c r="I17">
        <v>1.7822498422038699</v>
      </c>
    </row>
    <row r="18" spans="1:9" x14ac:dyDescent="0.25">
      <c r="A18">
        <v>95.3</v>
      </c>
      <c r="B18">
        <v>0.50067123187014595</v>
      </c>
      <c r="C18">
        <v>4.6201051806487898</v>
      </c>
      <c r="D18">
        <v>1.7851121420295382</v>
      </c>
      <c r="E18">
        <v>1.78171899243571</v>
      </c>
      <c r="F18">
        <v>0.62800587312715905</v>
      </c>
      <c r="G18">
        <v>0.39227904917405498</v>
      </c>
      <c r="H18">
        <v>0.99687139096876998</v>
      </c>
      <c r="I18">
        <v>1.78172881530792</v>
      </c>
    </row>
    <row r="19" spans="1:9" x14ac:dyDescent="0.25">
      <c r="A19">
        <v>95.3</v>
      </c>
      <c r="B19">
        <v>0.49329121742880599</v>
      </c>
      <c r="C19">
        <v>4.6620506073898502</v>
      </c>
      <c r="D19">
        <v>1.7878816510566644</v>
      </c>
      <c r="E19">
        <v>1.7834136692759399</v>
      </c>
      <c r="F19">
        <v>0.63103881072663204</v>
      </c>
      <c r="G19">
        <v>0.39173373595674599</v>
      </c>
      <c r="H19">
        <v>0.99568695792676198</v>
      </c>
      <c r="I19">
        <v>1.7818939331107699</v>
      </c>
    </row>
    <row r="20" spans="1:9" x14ac:dyDescent="0.25">
      <c r="A20">
        <v>95.3</v>
      </c>
      <c r="B20">
        <v>0.49783237870977298</v>
      </c>
      <c r="C20">
        <v>4.6611965350099602</v>
      </c>
      <c r="D20">
        <v>1.7904223499310383</v>
      </c>
      <c r="E20">
        <v>1.7809111655068599</v>
      </c>
      <c r="F20">
        <v>0.63324425530141104</v>
      </c>
      <c r="G20">
        <v>0.403314503755072</v>
      </c>
      <c r="H20">
        <v>0.99579383179519798</v>
      </c>
      <c r="I20">
        <v>1.78203148980287</v>
      </c>
    </row>
    <row r="21" spans="1:9" x14ac:dyDescent="0.25">
      <c r="A21">
        <v>95.3</v>
      </c>
      <c r="B21">
        <v>0.49760243083353101</v>
      </c>
      <c r="C21">
        <v>4.6519461426942099</v>
      </c>
      <c r="D21">
        <v>1.7873673945747359</v>
      </c>
      <c r="E21">
        <v>1.77968939799244</v>
      </c>
      <c r="F21">
        <v>0.62885172743911699</v>
      </c>
      <c r="G21">
        <v>0.38765177477005203</v>
      </c>
      <c r="H21">
        <v>0.99579941668875105</v>
      </c>
      <c r="I21">
        <v>1.78219367321706</v>
      </c>
    </row>
    <row r="22" spans="1:9" x14ac:dyDescent="0.25">
      <c r="A22">
        <v>95.3</v>
      </c>
      <c r="B22">
        <v>0.49396539742571599</v>
      </c>
      <c r="C22">
        <v>4.6310608517669101</v>
      </c>
      <c r="D22">
        <v>1.7844359060830375</v>
      </c>
      <c r="E22">
        <v>1.7781696060610099</v>
      </c>
      <c r="F22">
        <v>0.63170453010446204</v>
      </c>
      <c r="G22">
        <v>0.395249143510707</v>
      </c>
      <c r="H22">
        <v>0.99580519818066104</v>
      </c>
      <c r="I22">
        <v>1.7827676435219</v>
      </c>
    </row>
    <row r="23" spans="1:9" x14ac:dyDescent="0.25">
      <c r="A23">
        <v>95.9</v>
      </c>
      <c r="B23">
        <v>0.49606184073585202</v>
      </c>
      <c r="C23">
        <v>4.6426762481352997</v>
      </c>
      <c r="D23">
        <v>1.7878318112214115</v>
      </c>
      <c r="E23">
        <v>1.77881363967196</v>
      </c>
      <c r="F23">
        <v>0.63364069857487604</v>
      </c>
      <c r="G23">
        <v>0.39812244184179502</v>
      </c>
      <c r="H23">
        <v>0.99581480331633798</v>
      </c>
      <c r="I23">
        <v>1.78294446508245</v>
      </c>
    </row>
    <row r="24" spans="1:9" x14ac:dyDescent="0.25">
      <c r="A24">
        <v>97</v>
      </c>
      <c r="B24">
        <v>0.48807013358742501</v>
      </c>
      <c r="C24">
        <v>4.6099682967018003</v>
      </c>
      <c r="D24">
        <v>1.7903238029840609</v>
      </c>
      <c r="E24">
        <v>1.7807150915427801</v>
      </c>
      <c r="F24">
        <v>0.62625428094291702</v>
      </c>
      <c r="G24">
        <v>0.39346834095292998</v>
      </c>
      <c r="H24">
        <v>0.99567921009438498</v>
      </c>
      <c r="I24">
        <v>1.78272496727091</v>
      </c>
    </row>
    <row r="25" spans="1:9" x14ac:dyDescent="0.25">
      <c r="A25">
        <v>96.5</v>
      </c>
      <c r="B25">
        <v>0.468890822796525</v>
      </c>
      <c r="C25">
        <v>4.52189194710341</v>
      </c>
      <c r="D25">
        <v>1.7864136413637584</v>
      </c>
      <c r="E25">
        <v>1.7833615840108901</v>
      </c>
      <c r="F25">
        <v>0.62534667307827596</v>
      </c>
      <c r="G25">
        <v>0.40445932027166398</v>
      </c>
      <c r="H25">
        <v>0.99528666219499395</v>
      </c>
      <c r="I25">
        <v>1.7826266761860901</v>
      </c>
    </row>
    <row r="26" spans="1:9" x14ac:dyDescent="0.25">
      <c r="A26">
        <v>96.5</v>
      </c>
      <c r="B26">
        <v>0.46350814605386798</v>
      </c>
      <c r="C26">
        <v>4.4393962938566398</v>
      </c>
      <c r="D26">
        <v>1.7868678634986777</v>
      </c>
      <c r="E26">
        <v>1.7836948915884201</v>
      </c>
      <c r="F26">
        <v>0.62887703383427995</v>
      </c>
      <c r="G26">
        <v>0.38881250452907101</v>
      </c>
      <c r="H26">
        <v>0.99452886927367701</v>
      </c>
      <c r="I26">
        <v>1.7816827916066</v>
      </c>
    </row>
    <row r="27" spans="1:9" x14ac:dyDescent="0.25">
      <c r="A27">
        <v>96</v>
      </c>
      <c r="B27">
        <v>0.44395969657503198</v>
      </c>
      <c r="C27">
        <v>4.3700017460953804</v>
      </c>
      <c r="D27">
        <v>1.7889713310910593</v>
      </c>
      <c r="E27">
        <v>1.7826068349014801</v>
      </c>
      <c r="F27">
        <v>0.62168366940459296</v>
      </c>
      <c r="G27">
        <v>0.391163119164881</v>
      </c>
      <c r="H27">
        <v>0.99419262136561104</v>
      </c>
      <c r="I27">
        <v>1.78163501646154</v>
      </c>
    </row>
    <row r="28" spans="1:9" x14ac:dyDescent="0.25">
      <c r="A28">
        <v>95.3</v>
      </c>
      <c r="B28">
        <v>0.42014695668931101</v>
      </c>
      <c r="C28">
        <v>4.29575621820947</v>
      </c>
      <c r="D28">
        <v>1.7801111676513124</v>
      </c>
      <c r="E28">
        <v>1.7817931472507</v>
      </c>
      <c r="F28">
        <v>0.62327459051507095</v>
      </c>
      <c r="G28">
        <v>0.39696701433779902</v>
      </c>
      <c r="H28">
        <v>0.99364835803006601</v>
      </c>
      <c r="I28">
        <v>1.7820701949109199</v>
      </c>
    </row>
    <row r="29" spans="1:9" x14ac:dyDescent="0.25">
      <c r="A29">
        <v>92.5</v>
      </c>
      <c r="B29">
        <v>0.41876825510538801</v>
      </c>
      <c r="C29">
        <v>4.2771263260618904</v>
      </c>
      <c r="D29">
        <v>1.7827277590020942</v>
      </c>
      <c r="E29">
        <v>1.7829976614341401</v>
      </c>
      <c r="F29">
        <v>0.62782892960097003</v>
      </c>
      <c r="G29">
        <v>0.39288928526886402</v>
      </c>
      <c r="H29">
        <v>0.99355081391535005</v>
      </c>
      <c r="I29">
        <v>1.78187018351219</v>
      </c>
    </row>
    <row r="30" spans="1:9" x14ac:dyDescent="0.25">
      <c r="A30">
        <v>90.5</v>
      </c>
      <c r="B30">
        <v>0.43890217566034301</v>
      </c>
      <c r="C30">
        <v>4.3178028826632104</v>
      </c>
      <c r="D30">
        <v>1.7803898176393176</v>
      </c>
      <c r="E30">
        <v>1.78222399195175</v>
      </c>
      <c r="F30">
        <v>0.62735497744084401</v>
      </c>
      <c r="G30">
        <v>0.40040088700249399</v>
      </c>
      <c r="H30">
        <v>0.993718417138579</v>
      </c>
      <c r="I30">
        <v>1.78215308453753</v>
      </c>
    </row>
    <row r="31" spans="1:9" x14ac:dyDescent="0.25">
      <c r="A31">
        <v>83.6</v>
      </c>
      <c r="B31">
        <v>0.44329493042743701</v>
      </c>
      <c r="C31">
        <v>4.3253450074859598</v>
      </c>
      <c r="D31">
        <v>1.7866866277341213</v>
      </c>
      <c r="E31">
        <v>1.7776802271755601</v>
      </c>
      <c r="F31">
        <v>0.62816982526526399</v>
      </c>
      <c r="G31">
        <v>0.38938887634900099</v>
      </c>
      <c r="H31">
        <v>0.99374557956834697</v>
      </c>
      <c r="I31">
        <v>1.7821779960210899</v>
      </c>
    </row>
    <row r="32" spans="1:9" x14ac:dyDescent="0.25">
      <c r="A32">
        <v>83.6</v>
      </c>
      <c r="B32">
        <v>0.44417295137350998</v>
      </c>
      <c r="C32">
        <v>4.2900486411251801</v>
      </c>
      <c r="D32">
        <v>1.7836373359954611</v>
      </c>
      <c r="E32">
        <v>1.77618467228653</v>
      </c>
      <c r="F32">
        <v>0.63160229091015996</v>
      </c>
      <c r="G32">
        <v>0.39115506421379498</v>
      </c>
      <c r="H32">
        <v>0.99376386286002505</v>
      </c>
      <c r="I32">
        <v>1.7824098194529701</v>
      </c>
    </row>
    <row r="33" spans="1:9" x14ac:dyDescent="0.25">
      <c r="A33">
        <v>83.6</v>
      </c>
      <c r="B33">
        <v>0.44125367859988301</v>
      </c>
      <c r="C33">
        <v>4.2664705511777097</v>
      </c>
      <c r="D33">
        <v>1.7805993714920858</v>
      </c>
      <c r="E33">
        <v>1.7724933018166</v>
      </c>
      <c r="F33">
        <v>0.62845989156954296</v>
      </c>
      <c r="G33">
        <v>0.39697762532520298</v>
      </c>
      <c r="H33">
        <v>0.99377382450615304</v>
      </c>
      <c r="I33">
        <v>1.7824693010097099</v>
      </c>
    </row>
    <row r="34" spans="1:9" x14ac:dyDescent="0.25">
      <c r="A34">
        <v>83.6</v>
      </c>
      <c r="B34">
        <v>0.43687778514062903</v>
      </c>
      <c r="C34">
        <v>4.2162405932480196</v>
      </c>
      <c r="D34">
        <v>1.7869312960162722</v>
      </c>
      <c r="E34">
        <v>1.77311155631022</v>
      </c>
      <c r="F34">
        <v>0.62812916466048097</v>
      </c>
      <c r="G34">
        <v>0.39116023864100002</v>
      </c>
      <c r="H34">
        <v>0.99379131920591401</v>
      </c>
      <c r="I34">
        <v>1.7827337569217001</v>
      </c>
    </row>
    <row r="35" spans="1:9" x14ac:dyDescent="0.25">
      <c r="A35">
        <v>83.6</v>
      </c>
      <c r="B35">
        <v>0.42599648794157402</v>
      </c>
      <c r="C35">
        <v>4.1453084414637997</v>
      </c>
      <c r="D35">
        <v>1.7816607334382688</v>
      </c>
      <c r="E35">
        <v>1.7744181848349001</v>
      </c>
      <c r="F35">
        <v>0.62779699896792696</v>
      </c>
      <c r="G35">
        <v>0.399240157243475</v>
      </c>
      <c r="H35">
        <v>0.99288621035749602</v>
      </c>
      <c r="I35">
        <v>1.78279560437942</v>
      </c>
    </row>
    <row r="36" spans="1:9" x14ac:dyDescent="0.25">
      <c r="A36">
        <v>83.3</v>
      </c>
      <c r="B36">
        <v>0.41710662161355999</v>
      </c>
      <c r="C36">
        <v>4.0472871366018399</v>
      </c>
      <c r="D36">
        <v>1.7887221319147943</v>
      </c>
      <c r="E36">
        <v>1.7741363298785899</v>
      </c>
      <c r="F36">
        <v>0.62696257783730303</v>
      </c>
      <c r="G36">
        <v>0.38881250452907101</v>
      </c>
      <c r="H36">
        <v>0.992536490262245</v>
      </c>
      <c r="I36">
        <v>1.7828108002762599</v>
      </c>
    </row>
    <row r="37" spans="1:9" x14ac:dyDescent="0.25">
      <c r="A37">
        <v>82.7</v>
      </c>
      <c r="B37">
        <v>0.41737158635763</v>
      </c>
      <c r="C37">
        <v>4.0178759199192404</v>
      </c>
      <c r="D37">
        <v>1.7845740983535117</v>
      </c>
      <c r="E37">
        <v>1.7755342364126201</v>
      </c>
      <c r="F37">
        <v>0.62945711402840299</v>
      </c>
      <c r="G37">
        <v>0.392892165792745</v>
      </c>
      <c r="H37">
        <v>0.99259424953493902</v>
      </c>
      <c r="I37">
        <v>1.7830425837753101</v>
      </c>
    </row>
    <row r="38" spans="1:9" x14ac:dyDescent="0.25">
      <c r="A38">
        <v>82.7</v>
      </c>
      <c r="B38">
        <v>0.41711877010214099</v>
      </c>
      <c r="C38">
        <v>3.9746025555111002</v>
      </c>
      <c r="D38">
        <v>1.7881625664917269</v>
      </c>
      <c r="E38">
        <v>1.7736311774962501</v>
      </c>
      <c r="F38">
        <v>0.63279658831178398</v>
      </c>
      <c r="G38">
        <v>0.395827634381405</v>
      </c>
      <c r="H38">
        <v>0.99261027616711295</v>
      </c>
      <c r="I38">
        <v>1.7832302996699401</v>
      </c>
    </row>
    <row r="39" spans="1:9" x14ac:dyDescent="0.25">
      <c r="A39">
        <v>82.7</v>
      </c>
      <c r="B39">
        <v>0.40784310641729599</v>
      </c>
      <c r="C39">
        <v>3.90772635200504</v>
      </c>
      <c r="D39">
        <v>1.7900678074666252</v>
      </c>
      <c r="E39">
        <v>1.7731093968984299</v>
      </c>
      <c r="F39">
        <v>0.63197872811998501</v>
      </c>
      <c r="G39">
        <v>0.39058661951713303</v>
      </c>
      <c r="H39">
        <v>0.99258360757710995</v>
      </c>
      <c r="I39">
        <v>1.7834861855097901</v>
      </c>
    </row>
    <row r="40" spans="1:9" x14ac:dyDescent="0.25">
      <c r="A40">
        <v>82.7</v>
      </c>
      <c r="B40">
        <v>0.39605468775496699</v>
      </c>
      <c r="C40">
        <v>3.8310855629021199</v>
      </c>
      <c r="D40">
        <v>1.7892295920555521</v>
      </c>
      <c r="E40">
        <v>1.7735975911903099</v>
      </c>
      <c r="F40">
        <v>0.63565864161419705</v>
      </c>
      <c r="G40">
        <v>0.39403448572657201</v>
      </c>
      <c r="H40">
        <v>0.99253820295143003</v>
      </c>
      <c r="I40">
        <v>1.7839203025637</v>
      </c>
    </row>
    <row r="41" spans="1:9" x14ac:dyDescent="0.25">
      <c r="A41">
        <v>82.7</v>
      </c>
      <c r="B41">
        <v>0.393799830799409</v>
      </c>
      <c r="C41">
        <v>3.79967008864292</v>
      </c>
      <c r="D41">
        <v>1.7853466157999329</v>
      </c>
      <c r="E41">
        <v>1.7714274882507099</v>
      </c>
      <c r="F41">
        <v>0.64020263735494398</v>
      </c>
      <c r="G41">
        <v>0.38823888540520402</v>
      </c>
      <c r="H41">
        <v>0.99251679144676896</v>
      </c>
      <c r="I41">
        <v>1.78386096723623</v>
      </c>
    </row>
    <row r="42" spans="1:9" x14ac:dyDescent="0.25">
      <c r="A42">
        <v>82.9</v>
      </c>
      <c r="B42">
        <v>0.37758122730586802</v>
      </c>
      <c r="C42">
        <v>3.7435522538358299</v>
      </c>
      <c r="D42">
        <v>1.7827742006667617</v>
      </c>
      <c r="E42">
        <v>1.7726174843515401</v>
      </c>
      <c r="F42">
        <v>0.63735558765403599</v>
      </c>
      <c r="G42">
        <v>0.39346578491661199</v>
      </c>
      <c r="H42">
        <v>0.99217246153797101</v>
      </c>
      <c r="I42">
        <v>1.7837341040057699</v>
      </c>
    </row>
    <row r="43" spans="1:9" x14ac:dyDescent="0.25">
      <c r="A43">
        <v>83.1</v>
      </c>
      <c r="B43">
        <v>0.386085953803255</v>
      </c>
      <c r="C43">
        <v>3.6931187088897999</v>
      </c>
      <c r="D43">
        <v>1.7827957224138027</v>
      </c>
      <c r="E43">
        <v>1.7780464465709001</v>
      </c>
      <c r="F43">
        <v>0.63817284859645196</v>
      </c>
      <c r="G43">
        <v>0.39466690462238602</v>
      </c>
      <c r="H43">
        <v>0.99051299233616796</v>
      </c>
      <c r="I43">
        <v>1.7839296490456999</v>
      </c>
    </row>
    <row r="44" spans="1:9" x14ac:dyDescent="0.25">
      <c r="A44">
        <v>83.6</v>
      </c>
      <c r="B44">
        <v>0.38468589163960798</v>
      </c>
      <c r="C44">
        <v>3.6591693478947098</v>
      </c>
      <c r="D44">
        <v>1.7837687319247646</v>
      </c>
      <c r="E44">
        <v>1.77926177856255</v>
      </c>
      <c r="F44">
        <v>0.64271854914945503</v>
      </c>
      <c r="G44">
        <v>0.39000756383306701</v>
      </c>
      <c r="H44">
        <v>0.99045692189868795</v>
      </c>
      <c r="I44">
        <v>1.7839840100068201</v>
      </c>
    </row>
    <row r="45" spans="1:9" x14ac:dyDescent="0.25">
      <c r="A45">
        <v>83.7</v>
      </c>
      <c r="B45">
        <v>0.38433060701506899</v>
      </c>
      <c r="C45">
        <v>3.6381673701331998</v>
      </c>
      <c r="D45">
        <v>1.7900723383607391</v>
      </c>
      <c r="E45">
        <v>1.7794249831925999</v>
      </c>
      <c r="F45">
        <v>0.64117465209664504</v>
      </c>
      <c r="G45">
        <v>0.39113678221642101</v>
      </c>
      <c r="H45">
        <v>0.99040885312202398</v>
      </c>
      <c r="I45">
        <v>1.78409158537401</v>
      </c>
    </row>
    <row r="46" spans="1:9" x14ac:dyDescent="0.25">
      <c r="A46">
        <v>83.1</v>
      </c>
      <c r="B46">
        <v>0.38357918153133203</v>
      </c>
      <c r="C46">
        <v>3.59909036677533</v>
      </c>
      <c r="D46">
        <v>1.7872518567748312</v>
      </c>
      <c r="E46">
        <v>1.7771902920189999</v>
      </c>
      <c r="F46">
        <v>0.63832898152934203</v>
      </c>
      <c r="G46">
        <v>0.38766251358527298</v>
      </c>
      <c r="H46">
        <v>0.99040756237494898</v>
      </c>
      <c r="I46">
        <v>1.78416143464375</v>
      </c>
    </row>
    <row r="47" spans="1:9" x14ac:dyDescent="0.25">
      <c r="A47">
        <v>83.1</v>
      </c>
      <c r="B47">
        <v>0.383476105369502</v>
      </c>
      <c r="C47">
        <v>3.58386680337347</v>
      </c>
      <c r="D47">
        <v>1.7885442943208236</v>
      </c>
      <c r="E47">
        <v>1.7771288050201099</v>
      </c>
      <c r="F47">
        <v>0.64153562341594506</v>
      </c>
      <c r="G47">
        <v>0.392310357412615</v>
      </c>
      <c r="H47">
        <v>0.99042527306202399</v>
      </c>
      <c r="I47">
        <v>1.7849845321845701</v>
      </c>
    </row>
    <row r="48" spans="1:9" x14ac:dyDescent="0.25">
      <c r="A48">
        <v>83.6</v>
      </c>
      <c r="B48">
        <v>0.38339383925502901</v>
      </c>
      <c r="C48">
        <v>3.5721097843610798</v>
      </c>
      <c r="D48">
        <v>1.7802810761805838</v>
      </c>
      <c r="E48">
        <v>1.7765002637821901</v>
      </c>
      <c r="F48">
        <v>0.639227921656218</v>
      </c>
      <c r="G48">
        <v>0.39408784893832</v>
      </c>
      <c r="H48">
        <v>0.99044136687342899</v>
      </c>
      <c r="I48">
        <v>1.78526784738267</v>
      </c>
    </row>
    <row r="49" spans="1:9" x14ac:dyDescent="0.25">
      <c r="A49">
        <v>83.8</v>
      </c>
      <c r="B49">
        <v>0.38303572583951601</v>
      </c>
      <c r="C49">
        <v>3.5540356911098701</v>
      </c>
      <c r="D49">
        <v>1.7848833318767858</v>
      </c>
      <c r="E49">
        <v>1.7767189497945099</v>
      </c>
      <c r="F49">
        <v>0.63851615126860095</v>
      </c>
      <c r="G49">
        <v>0.39230754572066201</v>
      </c>
      <c r="H49">
        <v>0.99046160037967801</v>
      </c>
      <c r="I49">
        <v>1.78581765953826</v>
      </c>
    </row>
    <row r="50" spans="1:9" x14ac:dyDescent="0.25">
      <c r="A50">
        <v>84.8</v>
      </c>
      <c r="B50">
        <v>0.38102749078840298</v>
      </c>
      <c r="C50">
        <v>3.5008425955275801</v>
      </c>
      <c r="D50">
        <v>1.7863354834402934</v>
      </c>
      <c r="E50">
        <v>1.7723094973353699</v>
      </c>
      <c r="F50">
        <v>0.64150501421369099</v>
      </c>
      <c r="G50">
        <v>0.389978932981283</v>
      </c>
      <c r="H50">
        <v>0.99049877516432405</v>
      </c>
      <c r="I50">
        <v>1.78680174055207</v>
      </c>
    </row>
    <row r="51" spans="1:9" x14ac:dyDescent="0.25">
      <c r="A51">
        <v>83</v>
      </c>
      <c r="B51">
        <v>0.36312524685985198</v>
      </c>
      <c r="C51">
        <v>3.4402816266310299</v>
      </c>
      <c r="D51">
        <v>1.7802051837041759</v>
      </c>
      <c r="E51">
        <v>1.7746242333143001</v>
      </c>
      <c r="F51">
        <v>0.64000308513169002</v>
      </c>
      <c r="G51">
        <v>0.38708614176534301</v>
      </c>
      <c r="H51">
        <v>0.99028154112567002</v>
      </c>
      <c r="I51">
        <v>1.78674955122811</v>
      </c>
    </row>
    <row r="52" spans="1:9" x14ac:dyDescent="0.25">
      <c r="A52">
        <v>83</v>
      </c>
      <c r="B52">
        <v>0.356979762184225</v>
      </c>
      <c r="C52">
        <v>3.3978540889667901</v>
      </c>
      <c r="D52">
        <v>1.7848720046415012</v>
      </c>
      <c r="E52">
        <v>1.7714790490788399</v>
      </c>
      <c r="F52">
        <v>0.63930600801372695</v>
      </c>
      <c r="G52">
        <v>0.39230760471655102</v>
      </c>
      <c r="H52">
        <v>0.99023613420930501</v>
      </c>
      <c r="I52">
        <v>1.78685542000639</v>
      </c>
    </row>
    <row r="53" spans="1:9" x14ac:dyDescent="0.25">
      <c r="A53">
        <v>83</v>
      </c>
      <c r="B53">
        <v>0.34900171331916102</v>
      </c>
      <c r="C53">
        <v>3.3341201785152101</v>
      </c>
      <c r="D53">
        <v>1.7893485280260422</v>
      </c>
      <c r="E53">
        <v>1.7725881247974999</v>
      </c>
      <c r="F53">
        <v>0.64315638538077502</v>
      </c>
      <c r="G53">
        <v>0.39350879325425397</v>
      </c>
      <c r="H53">
        <v>0.99020902032798197</v>
      </c>
      <c r="I53">
        <v>1.7869995848412501</v>
      </c>
    </row>
    <row r="54" spans="1:9" x14ac:dyDescent="0.25">
      <c r="A54">
        <v>83</v>
      </c>
      <c r="B54">
        <v>0.34342150444714797</v>
      </c>
      <c r="C54">
        <v>3.2863043445161999</v>
      </c>
      <c r="D54">
        <v>1.779975240827895</v>
      </c>
      <c r="E54">
        <v>1.772648028111</v>
      </c>
      <c r="F54">
        <v>0.64389593729762995</v>
      </c>
      <c r="G54">
        <v>0.39173392659679501</v>
      </c>
      <c r="H54">
        <v>0.99021621074926003</v>
      </c>
      <c r="I54">
        <v>1.7870136432196999</v>
      </c>
    </row>
    <row r="55" spans="1:9" x14ac:dyDescent="0.25">
      <c r="A55">
        <v>83</v>
      </c>
      <c r="B55">
        <v>0.33922324892031203</v>
      </c>
      <c r="C55">
        <v>3.2254418411421599</v>
      </c>
      <c r="D55">
        <v>1.7874965250569823</v>
      </c>
      <c r="E55">
        <v>1.77226922435918</v>
      </c>
      <c r="F55">
        <v>0.64125071560247804</v>
      </c>
      <c r="G55">
        <v>0.38939987729721698</v>
      </c>
      <c r="H55">
        <v>0.99022220843870901</v>
      </c>
      <c r="I55">
        <v>1.78727372958838</v>
      </c>
    </row>
    <row r="56" spans="1:9" x14ac:dyDescent="0.25">
      <c r="A56">
        <v>83</v>
      </c>
      <c r="B56">
        <v>0.33393560924301802</v>
      </c>
      <c r="C56">
        <v>3.1856787894188701</v>
      </c>
      <c r="D56">
        <v>1.7829814890724729</v>
      </c>
      <c r="E56">
        <v>1.7754664686238899</v>
      </c>
      <c r="F56">
        <v>0.64161379382919903</v>
      </c>
      <c r="G56">
        <v>0.38651252264147601</v>
      </c>
      <c r="H56">
        <v>0.99013596194308795</v>
      </c>
      <c r="I56">
        <v>1.78762842810708</v>
      </c>
    </row>
    <row r="57" spans="1:9" x14ac:dyDescent="0.25">
      <c r="A57">
        <v>83</v>
      </c>
      <c r="B57">
        <v>0.32219228437525999</v>
      </c>
      <c r="C57">
        <v>3.14549426692296</v>
      </c>
      <c r="D57">
        <v>1.7906307710602782</v>
      </c>
      <c r="E57">
        <v>1.77781235682609</v>
      </c>
      <c r="F57">
        <v>0.63925504244906195</v>
      </c>
      <c r="G57">
        <v>0.38999413131767102</v>
      </c>
      <c r="H57">
        <v>0.99011538070153005</v>
      </c>
      <c r="I57">
        <v>1.78775869699653</v>
      </c>
    </row>
    <row r="58" spans="1:9" x14ac:dyDescent="0.25">
      <c r="A58">
        <v>83</v>
      </c>
      <c r="B58">
        <v>0.31354413531181502</v>
      </c>
      <c r="C58">
        <v>3.1144714056707499</v>
      </c>
      <c r="D58">
        <v>1.7826983081903538</v>
      </c>
      <c r="E58">
        <v>1.7791644469787899</v>
      </c>
      <c r="F58">
        <v>0.638707425112779</v>
      </c>
      <c r="G58">
        <v>0.395232403321919</v>
      </c>
      <c r="H58">
        <v>0.99006423180436898</v>
      </c>
      <c r="I58">
        <v>1.78763783537305</v>
      </c>
    </row>
    <row r="59" spans="1:9" x14ac:dyDescent="0.25">
      <c r="A59">
        <v>83</v>
      </c>
      <c r="B59">
        <v>0.31190408146804399</v>
      </c>
      <c r="C59">
        <v>3.1038725214780301</v>
      </c>
      <c r="D59">
        <v>1.7864170395343437</v>
      </c>
      <c r="E59">
        <v>1.7800828877897901</v>
      </c>
      <c r="F59">
        <v>0.63954121147401699</v>
      </c>
      <c r="G59">
        <v>0.39347888646708501</v>
      </c>
      <c r="H59">
        <v>0.99007932667837195</v>
      </c>
      <c r="I59">
        <v>1.78823955353945</v>
      </c>
    </row>
    <row r="60" spans="1:9" x14ac:dyDescent="0.25">
      <c r="A60">
        <v>83.2</v>
      </c>
      <c r="B60">
        <v>0.31600707109311299</v>
      </c>
      <c r="C60">
        <v>3.1516758102289999</v>
      </c>
      <c r="D60">
        <v>1.7897982192668476</v>
      </c>
      <c r="E60">
        <v>1.7823031806773999</v>
      </c>
      <c r="F60">
        <v>0.64111310993661996</v>
      </c>
      <c r="G60">
        <v>0.39113422618010302</v>
      </c>
      <c r="H60">
        <v>0.99013033007687101</v>
      </c>
      <c r="I60">
        <v>1.7885941100395399</v>
      </c>
    </row>
    <row r="61" spans="1:9" x14ac:dyDescent="0.25">
      <c r="A61">
        <v>85.5</v>
      </c>
      <c r="B61">
        <v>0.32240077245337501</v>
      </c>
      <c r="C61">
        <v>3.1903828970679</v>
      </c>
      <c r="D61">
        <v>1.7810207446446793</v>
      </c>
      <c r="E61">
        <v>1.78186985152195</v>
      </c>
      <c r="F61">
        <v>0.63640188498452899</v>
      </c>
      <c r="G61">
        <v>0.38536253169767798</v>
      </c>
      <c r="H61">
        <v>0.990179094417172</v>
      </c>
      <c r="I61">
        <v>1.7889631124137599</v>
      </c>
    </row>
    <row r="62" spans="1:9" x14ac:dyDescent="0.25">
      <c r="A62">
        <v>85.7</v>
      </c>
      <c r="B62">
        <v>0.303353025882593</v>
      </c>
      <c r="C62">
        <v>3.1417552752990501</v>
      </c>
      <c r="D62">
        <v>1.7796274947046526</v>
      </c>
      <c r="E62">
        <v>1.7855574182879701</v>
      </c>
      <c r="F62">
        <v>0.63514194757946096</v>
      </c>
      <c r="G62">
        <v>0.38999413131767102</v>
      </c>
      <c r="H62">
        <v>0.98998929648961598</v>
      </c>
      <c r="I62">
        <v>1.7890774285639499</v>
      </c>
    </row>
    <row r="63" spans="1:9" x14ac:dyDescent="0.25">
      <c r="A63">
        <v>87.2</v>
      </c>
      <c r="B63">
        <v>0.295440450252342</v>
      </c>
      <c r="C63">
        <v>3.0959094140533399</v>
      </c>
      <c r="D63">
        <v>1.7853126340940786</v>
      </c>
      <c r="E63">
        <v>1.78620967752009</v>
      </c>
      <c r="F63">
        <v>0.63663404098045995</v>
      </c>
      <c r="G63">
        <v>0.394658784198052</v>
      </c>
      <c r="H63">
        <v>0.98997463957474696</v>
      </c>
      <c r="I63">
        <v>1.7889389924331101</v>
      </c>
    </row>
    <row r="64" spans="1:9" x14ac:dyDescent="0.25">
      <c r="A64">
        <v>88.9</v>
      </c>
      <c r="B64">
        <v>0.29286476067712902</v>
      </c>
      <c r="C64">
        <v>3.01015192345168</v>
      </c>
      <c r="D64">
        <v>1.7885227725737824</v>
      </c>
      <c r="E64">
        <v>1.78673707763502</v>
      </c>
      <c r="F64">
        <v>0.63514496460967396</v>
      </c>
      <c r="G64">
        <v>0.390570828082828</v>
      </c>
      <c r="H64">
        <v>0.98986242043243899</v>
      </c>
      <c r="I64">
        <v>1.7889553071192801</v>
      </c>
    </row>
    <row r="65" spans="1:9" x14ac:dyDescent="0.25">
      <c r="A65">
        <v>89.3</v>
      </c>
      <c r="B65">
        <v>0.28838121791529298</v>
      </c>
      <c r="C65">
        <v>2.9722209236477699</v>
      </c>
      <c r="D65">
        <v>1.785123469264823</v>
      </c>
      <c r="E65">
        <v>1.7863951096402699</v>
      </c>
      <c r="F65">
        <v>0.63673129185993904</v>
      </c>
      <c r="G65">
        <v>0.39055241779997302</v>
      </c>
      <c r="H65">
        <v>0.98986859861562104</v>
      </c>
      <c r="I65">
        <v>1.78917759510107</v>
      </c>
    </row>
    <row r="66" spans="1:9" x14ac:dyDescent="0.25">
      <c r="A66">
        <v>88.6</v>
      </c>
      <c r="B66">
        <v>0.28572887136492497</v>
      </c>
      <c r="C66">
        <v>2.9497996015173098</v>
      </c>
      <c r="D66">
        <v>1.7837019012365845</v>
      </c>
      <c r="E66">
        <v>1.78448916444318</v>
      </c>
      <c r="F66">
        <v>0.64231753945365599</v>
      </c>
      <c r="G66">
        <v>0.38478891257381098</v>
      </c>
      <c r="H66">
        <v>0.98988036825386005</v>
      </c>
      <c r="I66">
        <v>1.7896080230627001</v>
      </c>
    </row>
    <row r="67" spans="1:9" x14ac:dyDescent="0.25">
      <c r="A67">
        <v>88.6</v>
      </c>
      <c r="B67">
        <v>0.28411469996924199</v>
      </c>
      <c r="C67">
        <v>2.9356929253169</v>
      </c>
      <c r="D67">
        <v>1.7823131821906715</v>
      </c>
      <c r="E67">
        <v>1.7843498102187201</v>
      </c>
      <c r="F67">
        <v>0.64354554734327196</v>
      </c>
      <c r="G67">
        <v>0.391144122261469</v>
      </c>
      <c r="H67">
        <v>0.989895144591874</v>
      </c>
      <c r="I67">
        <v>1.7898688158682401</v>
      </c>
    </row>
    <row r="68" spans="1:9" x14ac:dyDescent="0.25">
      <c r="A68">
        <v>88.6</v>
      </c>
      <c r="B68">
        <v>0.28176748570542498</v>
      </c>
      <c r="C68">
        <v>2.93400613230411</v>
      </c>
      <c r="D68">
        <v>1.7827787315608756</v>
      </c>
      <c r="E68">
        <v>1.78418043113978</v>
      </c>
      <c r="F68">
        <v>0.64628858925621002</v>
      </c>
      <c r="G68">
        <v>0.39293517413038798</v>
      </c>
      <c r="H68">
        <v>0.98990144051847395</v>
      </c>
      <c r="I68">
        <v>1.7898845836747701</v>
      </c>
    </row>
    <row r="69" spans="1:9" x14ac:dyDescent="0.25">
      <c r="A69">
        <v>88.6</v>
      </c>
      <c r="B69">
        <v>0.28465977662765102</v>
      </c>
      <c r="C69">
        <v>2.9734046604508002</v>
      </c>
      <c r="D69">
        <v>1.7818668891204517</v>
      </c>
      <c r="E69">
        <v>1.7851531547279</v>
      </c>
      <c r="F69">
        <v>0.64704285821040097</v>
      </c>
      <c r="G69">
        <v>0.39057626464302703</v>
      </c>
      <c r="H69">
        <v>0.98994348172352498</v>
      </c>
      <c r="I69">
        <v>1.7901169618138899</v>
      </c>
    </row>
    <row r="70" spans="1:9" x14ac:dyDescent="0.25">
      <c r="A70">
        <v>88.6</v>
      </c>
      <c r="B70">
        <v>0.306270335746684</v>
      </c>
      <c r="C70">
        <v>3.0458357144981401</v>
      </c>
      <c r="D70">
        <v>1.7843985262065978</v>
      </c>
      <c r="E70">
        <v>1.78701962880634</v>
      </c>
      <c r="F70">
        <v>0.64841672567440001</v>
      </c>
      <c r="G70">
        <v>0.39170516143983403</v>
      </c>
      <c r="H70">
        <v>0.99004315030975798</v>
      </c>
      <c r="I70">
        <v>1.7905296903847501</v>
      </c>
    </row>
    <row r="71" spans="1:9" x14ac:dyDescent="0.25">
      <c r="A71">
        <v>88.2</v>
      </c>
      <c r="B71">
        <v>0.32182895312273901</v>
      </c>
      <c r="C71">
        <v>3.0929854574301001</v>
      </c>
      <c r="D71">
        <v>1.7803592341040488</v>
      </c>
      <c r="E71">
        <v>1.78831746606848</v>
      </c>
      <c r="F71">
        <v>0.65358034333061998</v>
      </c>
      <c r="G71">
        <v>0.38536253169767798</v>
      </c>
      <c r="H71">
        <v>0.99007606840485196</v>
      </c>
      <c r="I71">
        <v>1.7907013163441501</v>
      </c>
    </row>
    <row r="72" spans="1:9" x14ac:dyDescent="0.25">
      <c r="A72">
        <v>87.5</v>
      </c>
      <c r="B72">
        <v>0.33624051565917001</v>
      </c>
      <c r="C72">
        <v>3.1015367324271201</v>
      </c>
      <c r="D72">
        <v>1.7798619684750474</v>
      </c>
      <c r="E72">
        <v>1.78683440794255</v>
      </c>
      <c r="F72">
        <v>0.65437951595545196</v>
      </c>
      <c r="G72">
        <v>0.38767555232351503</v>
      </c>
      <c r="H72">
        <v>0.99220082127516795</v>
      </c>
      <c r="I72">
        <v>1.7908870153358201</v>
      </c>
    </row>
    <row r="73" spans="1:9" x14ac:dyDescent="0.25">
      <c r="A73">
        <v>87.1</v>
      </c>
      <c r="B73">
        <v>0.39185509724598699</v>
      </c>
      <c r="C73">
        <v>3.07027937444763</v>
      </c>
      <c r="D73">
        <v>1.7889226239793348</v>
      </c>
      <c r="E73">
        <v>1.7862206116768899</v>
      </c>
      <c r="F73">
        <v>0.65704418152385402</v>
      </c>
      <c r="G73">
        <v>0.38710527297393199</v>
      </c>
      <c r="H73">
        <v>0.99376904431955104</v>
      </c>
      <c r="I73">
        <v>1.79094003975683</v>
      </c>
    </row>
    <row r="74" spans="1:9" x14ac:dyDescent="0.25">
      <c r="A74">
        <v>87.2</v>
      </c>
      <c r="B74">
        <v>0.55352872650566198</v>
      </c>
      <c r="C74">
        <v>3.0846856205102902</v>
      </c>
      <c r="D74">
        <v>1.7875848774922034</v>
      </c>
      <c r="E74">
        <v>1.7869973060928199</v>
      </c>
      <c r="F74">
        <v>0.66180129477150795</v>
      </c>
      <c r="G74">
        <v>0.388254932952807</v>
      </c>
      <c r="H74">
        <v>0.99004971026760002</v>
      </c>
      <c r="I74">
        <v>1.7909827258045301</v>
      </c>
    </row>
    <row r="75" spans="1:9" x14ac:dyDescent="0.25">
      <c r="A75">
        <v>87</v>
      </c>
      <c r="B75">
        <v>0.68012408551390402</v>
      </c>
      <c r="C75">
        <v>3.04063055774105</v>
      </c>
      <c r="D75">
        <v>1.7865552318048179</v>
      </c>
      <c r="E75">
        <v>1.7871724962195901</v>
      </c>
      <c r="F75">
        <v>0.66299059150344797</v>
      </c>
      <c r="G75">
        <v>0.38823095828193499</v>
      </c>
      <c r="H75">
        <v>1.04080475433897</v>
      </c>
      <c r="I75">
        <v>1.79099244693093</v>
      </c>
    </row>
    <row r="76" spans="1:9" x14ac:dyDescent="0.25">
      <c r="A76">
        <v>86.6</v>
      </c>
      <c r="B76">
        <v>0.71586102959176801</v>
      </c>
      <c r="C76">
        <v>3.0709691342224201</v>
      </c>
      <c r="D76">
        <v>1.7851574509706774</v>
      </c>
      <c r="E76">
        <v>1.78768601673829</v>
      </c>
      <c r="F76">
        <v>0.66905918743095805</v>
      </c>
      <c r="G76">
        <v>0.38189120906365998</v>
      </c>
      <c r="H76">
        <v>1.05507038094821</v>
      </c>
      <c r="I76">
        <v>1.7911623082344299</v>
      </c>
    </row>
    <row r="77" spans="1:9" x14ac:dyDescent="0.25">
      <c r="A77">
        <v>86.6</v>
      </c>
      <c r="B77">
        <v>0.74866759098924895</v>
      </c>
      <c r="C77">
        <v>3.1153296935853501</v>
      </c>
      <c r="D77">
        <v>1.7861089387345981</v>
      </c>
      <c r="E77">
        <v>1.78785555136291</v>
      </c>
      <c r="F77">
        <v>0.67254757154806699</v>
      </c>
      <c r="G77">
        <v>0.38419112211932699</v>
      </c>
      <c r="H77">
        <v>1.0525157735186901</v>
      </c>
      <c r="I77">
        <v>1.7912029457363099</v>
      </c>
    </row>
    <row r="78" spans="1:9" x14ac:dyDescent="0.25">
      <c r="A78">
        <v>86.6</v>
      </c>
      <c r="B78">
        <v>0.763877420812343</v>
      </c>
      <c r="C78">
        <v>3.1764481161115099</v>
      </c>
      <c r="D78">
        <v>1.7842954483655062</v>
      </c>
      <c r="E78">
        <v>1.78667897951132</v>
      </c>
      <c r="F78">
        <v>0.67380003280607503</v>
      </c>
      <c r="G78">
        <v>0.38306550564325198</v>
      </c>
      <c r="H78">
        <v>1.05373655575082</v>
      </c>
      <c r="I78">
        <v>1.7912441280475699</v>
      </c>
    </row>
    <row r="79" spans="1:9" x14ac:dyDescent="0.25">
      <c r="A79">
        <v>87.6</v>
      </c>
      <c r="B79">
        <v>0.79397157689727504</v>
      </c>
      <c r="C79">
        <v>3.20296324242958</v>
      </c>
      <c r="D79">
        <v>1.782088902932033</v>
      </c>
      <c r="E79">
        <v>1.7854883858556401</v>
      </c>
      <c r="F79">
        <v>0.67678653845012204</v>
      </c>
      <c r="G79">
        <v>0.38535998213872003</v>
      </c>
      <c r="H79">
        <v>1.05343108391567</v>
      </c>
      <c r="I79">
        <v>1.7912988483588499</v>
      </c>
    </row>
    <row r="80" spans="1:9" x14ac:dyDescent="0.25">
      <c r="A80">
        <v>87.5</v>
      </c>
      <c r="B80">
        <v>0.80731074520811397</v>
      </c>
      <c r="C80">
        <v>3.1957524929071899</v>
      </c>
      <c r="D80">
        <v>1.7812246348798051</v>
      </c>
      <c r="E80">
        <v>1.7831920559421199</v>
      </c>
      <c r="F80">
        <v>0.68184927942954199</v>
      </c>
      <c r="G80">
        <v>0.38707553077793899</v>
      </c>
      <c r="H80">
        <v>1.0542092238378</v>
      </c>
      <c r="I80">
        <v>1.7913122565328701</v>
      </c>
    </row>
    <row r="81" spans="1:9" x14ac:dyDescent="0.25">
      <c r="A81">
        <v>88</v>
      </c>
      <c r="B81">
        <v>0.816805684076651</v>
      </c>
      <c r="C81">
        <v>3.2015622017709999</v>
      </c>
      <c r="D81">
        <v>1.7842863865772784</v>
      </c>
      <c r="E81">
        <v>1.7837239673042999</v>
      </c>
      <c r="F81">
        <v>0.68207333942539805</v>
      </c>
      <c r="G81">
        <v>0.38015410748471101</v>
      </c>
      <c r="H81">
        <v>1.0541239457418701</v>
      </c>
      <c r="I81">
        <v>1.7912925009780101</v>
      </c>
    </row>
    <row r="82" spans="1:9" x14ac:dyDescent="0.25">
      <c r="A82">
        <v>86.9</v>
      </c>
      <c r="B82">
        <v>0.82707157229880401</v>
      </c>
      <c r="C82">
        <v>3.1916654313865802</v>
      </c>
      <c r="D82">
        <v>1.78450840038886</v>
      </c>
      <c r="E82">
        <v>1.7857985933679199</v>
      </c>
      <c r="F82">
        <v>0.68244167624518504</v>
      </c>
      <c r="G82">
        <v>0.38419112211932699</v>
      </c>
      <c r="H82">
        <v>1.0538014995576599</v>
      </c>
      <c r="I82">
        <v>1.7914194715117</v>
      </c>
    </row>
    <row r="83" spans="1:9" x14ac:dyDescent="0.25">
      <c r="A83">
        <v>85.8</v>
      </c>
      <c r="B83">
        <v>0.83328032143973796</v>
      </c>
      <c r="C83">
        <v>3.1735095205414199</v>
      </c>
      <c r="D83">
        <v>1.7864974629048656</v>
      </c>
      <c r="E83">
        <v>1.78749060281796</v>
      </c>
      <c r="F83">
        <v>0.685082311313995</v>
      </c>
      <c r="G83">
        <v>0.38249188651938498</v>
      </c>
      <c r="H83">
        <v>1.05375792515696</v>
      </c>
      <c r="I83">
        <v>1.7913908896533901</v>
      </c>
    </row>
    <row r="84" spans="1:9" x14ac:dyDescent="0.25">
      <c r="A84">
        <v>85.8</v>
      </c>
      <c r="B84">
        <v>0.83452993379529405</v>
      </c>
      <c r="C84">
        <v>3.1554218034880899</v>
      </c>
      <c r="D84">
        <v>1.7858937212641874</v>
      </c>
      <c r="E84">
        <v>1.7884095739005399</v>
      </c>
      <c r="F84">
        <v>0.688221475646979</v>
      </c>
      <c r="G84">
        <v>0.38478361031878899</v>
      </c>
      <c r="H84">
        <v>1.05350361071027</v>
      </c>
      <c r="I84">
        <v>1.7914099272230899</v>
      </c>
    </row>
    <row r="85" spans="1:9" x14ac:dyDescent="0.25">
      <c r="A85">
        <v>85.8</v>
      </c>
      <c r="B85">
        <v>0.86171093773374996</v>
      </c>
      <c r="C85">
        <v>3.10325247724978</v>
      </c>
      <c r="D85">
        <v>1.7800114879808062</v>
      </c>
      <c r="E85">
        <v>1.7883990618969601</v>
      </c>
      <c r="F85">
        <v>0.68778543197261599</v>
      </c>
      <c r="G85">
        <v>0.38707553077793899</v>
      </c>
      <c r="H85">
        <v>1.05296859769953</v>
      </c>
      <c r="I85">
        <v>1.7913919552097901</v>
      </c>
    </row>
    <row r="86" spans="1:9" x14ac:dyDescent="0.25">
      <c r="A86">
        <v>85.8</v>
      </c>
      <c r="B86">
        <v>0.84074542156722298</v>
      </c>
      <c r="C86">
        <v>3.0261382618378998</v>
      </c>
      <c r="D86">
        <v>1.7902660340841086</v>
      </c>
      <c r="E86">
        <v>1.78743808867646</v>
      </c>
      <c r="F86">
        <v>0.68776272743684697</v>
      </c>
      <c r="G86">
        <v>0.38073591586484101</v>
      </c>
      <c r="H86">
        <v>1.04970877524091</v>
      </c>
      <c r="I86">
        <v>1.7914088579590901</v>
      </c>
    </row>
    <row r="87" spans="1:9" x14ac:dyDescent="0.25">
      <c r="A87">
        <v>85.8</v>
      </c>
      <c r="B87">
        <v>0.84600931917568101</v>
      </c>
      <c r="C87">
        <v>3.0038746341466398</v>
      </c>
      <c r="D87">
        <v>1.7833960658838957</v>
      </c>
      <c r="E87">
        <v>1.78723161717644</v>
      </c>
      <c r="F87">
        <v>0.68868913244291396</v>
      </c>
      <c r="G87">
        <v>0.38245402054037803</v>
      </c>
      <c r="H87">
        <v>1.04939650806173</v>
      </c>
      <c r="I87">
        <v>1.7914615211293301</v>
      </c>
    </row>
    <row r="88" spans="1:9" x14ac:dyDescent="0.25">
      <c r="A88">
        <v>85.8</v>
      </c>
      <c r="B88">
        <v>0.866547158806247</v>
      </c>
      <c r="C88">
        <v>3.0296988931070898</v>
      </c>
      <c r="D88">
        <v>1.7879178982095758</v>
      </c>
      <c r="E88">
        <v>1.7877380457738701</v>
      </c>
      <c r="F88">
        <v>0.68712588936908003</v>
      </c>
      <c r="G88">
        <v>0.38074417395303201</v>
      </c>
      <c r="H88">
        <v>1.0488757481841</v>
      </c>
      <c r="I88">
        <v>1.7914647467992</v>
      </c>
    </row>
    <row r="89" spans="1:9" x14ac:dyDescent="0.25">
      <c r="A89">
        <v>85.8</v>
      </c>
      <c r="B89">
        <v>0.86673571693331797</v>
      </c>
      <c r="C89">
        <v>3.0327790979405398</v>
      </c>
      <c r="D89">
        <v>1.7865948771283147</v>
      </c>
      <c r="E89">
        <v>1.7868215606140501</v>
      </c>
      <c r="F89">
        <v>0.69056248426669398</v>
      </c>
      <c r="G89">
        <v>0.38593360126258602</v>
      </c>
      <c r="H89">
        <v>1.0487672429658199</v>
      </c>
      <c r="I89">
        <v>1.79153184309838</v>
      </c>
    </row>
    <row r="90" spans="1:9" x14ac:dyDescent="0.25">
      <c r="A90">
        <v>83.6</v>
      </c>
      <c r="B90">
        <v>0.86236281970124695</v>
      </c>
      <c r="C90">
        <v>3.0331196148368802</v>
      </c>
      <c r="D90">
        <v>1.7856479202585078</v>
      </c>
      <c r="E90">
        <v>1.7864859269648501</v>
      </c>
      <c r="F90">
        <v>0.69202185076899503</v>
      </c>
      <c r="G90">
        <v>0.38707553077793899</v>
      </c>
      <c r="H90">
        <v>1.0471658014234499</v>
      </c>
      <c r="I90">
        <v>1.79159541608058</v>
      </c>
    </row>
    <row r="91" spans="1:9" x14ac:dyDescent="0.25">
      <c r="A91">
        <v>83</v>
      </c>
      <c r="B91">
        <v>0.85742432341627095</v>
      </c>
      <c r="C91">
        <v>3.0216103812763402</v>
      </c>
      <c r="D91">
        <v>1.7798868883926739</v>
      </c>
      <c r="E91">
        <v>1.78547672989039</v>
      </c>
      <c r="F91">
        <v>0.68904343514412703</v>
      </c>
      <c r="G91">
        <v>0.38131228768477099</v>
      </c>
      <c r="H91">
        <v>1.04605798822125</v>
      </c>
      <c r="I91">
        <v>1.7915336848079799</v>
      </c>
    </row>
    <row r="92" spans="1:9" x14ac:dyDescent="0.25">
      <c r="A92">
        <v>82.5</v>
      </c>
      <c r="B92">
        <v>0.85485601488449503</v>
      </c>
      <c r="C92">
        <v>3.0142613495187902</v>
      </c>
      <c r="D92">
        <v>1.7863932523402457</v>
      </c>
      <c r="E92">
        <v>1.78498282282772</v>
      </c>
      <c r="F92">
        <v>0.68832640841799098</v>
      </c>
      <c r="G92">
        <v>0.38188040141651097</v>
      </c>
      <c r="H92">
        <v>1.04559759986698</v>
      </c>
      <c r="I92">
        <v>1.7915515817649701</v>
      </c>
    </row>
    <row r="93" spans="1:9" x14ac:dyDescent="0.25">
      <c r="A93">
        <v>82.3</v>
      </c>
      <c r="B93">
        <v>0.84662285315383701</v>
      </c>
      <c r="C93">
        <v>2.99419046394065</v>
      </c>
      <c r="D93">
        <v>1.780808925344854</v>
      </c>
      <c r="E93">
        <v>1.7852276699070699</v>
      </c>
      <c r="F93">
        <v>0.68816461402090201</v>
      </c>
      <c r="G93">
        <v>0.38074417395303101</v>
      </c>
      <c r="H93">
        <v>1.0459119409436699</v>
      </c>
      <c r="I93">
        <v>1.7915955344324099</v>
      </c>
    </row>
    <row r="94" spans="1:9" x14ac:dyDescent="0.25">
      <c r="A94">
        <v>81.7</v>
      </c>
      <c r="B94">
        <v>0.84227626111788101</v>
      </c>
      <c r="C94">
        <v>2.9915728183119898</v>
      </c>
      <c r="D94">
        <v>1.7802595544335427</v>
      </c>
      <c r="E94">
        <v>1.7855690620383899</v>
      </c>
      <c r="F94">
        <v>0.68783408682347602</v>
      </c>
      <c r="G94">
        <v>0.38535722944265599</v>
      </c>
      <c r="H94">
        <v>1.0465872690912601</v>
      </c>
      <c r="I94">
        <v>1.7915996475701099</v>
      </c>
    </row>
    <row r="95" spans="1:9" x14ac:dyDescent="0.25">
      <c r="A95">
        <v>80.7</v>
      </c>
      <c r="B95">
        <v>0.84028636094648701</v>
      </c>
      <c r="C95">
        <v>2.9783991407155699</v>
      </c>
      <c r="D95">
        <v>1.7856230003408813</v>
      </c>
      <c r="E95">
        <v>1.7852960328254499</v>
      </c>
      <c r="F95">
        <v>0.686688362354959</v>
      </c>
      <c r="G95">
        <v>0.38764914990180499</v>
      </c>
      <c r="H95">
        <v>1.04590967271214</v>
      </c>
      <c r="I95">
        <v>1.7915916495930699</v>
      </c>
    </row>
    <row r="96" spans="1:9" x14ac:dyDescent="0.25">
      <c r="A96">
        <v>80.099999999999994</v>
      </c>
      <c r="B96">
        <v>0.83765539051778504</v>
      </c>
      <c r="C96">
        <v>2.95428814435218</v>
      </c>
      <c r="D96">
        <v>1.7823539602376968</v>
      </c>
      <c r="E96">
        <v>1.7853918131664099</v>
      </c>
      <c r="F96">
        <v>0.68425670720959897</v>
      </c>
      <c r="G96">
        <v>0.38130953498870701</v>
      </c>
      <c r="H96">
        <v>1.0456036785859899</v>
      </c>
      <c r="I96">
        <v>1.7915332858386099</v>
      </c>
    </row>
    <row r="97" spans="1:9" x14ac:dyDescent="0.25">
      <c r="A97">
        <v>80.099999999999994</v>
      </c>
      <c r="B97">
        <v>0.84342306267404898</v>
      </c>
      <c r="C97">
        <v>2.92701521801609</v>
      </c>
      <c r="D97">
        <v>1.7842524048714241</v>
      </c>
      <c r="E97">
        <v>1.78484371864874</v>
      </c>
      <c r="F97">
        <v>0.68077048484063896</v>
      </c>
      <c r="G97">
        <v>0.38188040141651097</v>
      </c>
      <c r="H97">
        <v>1.04576437968529</v>
      </c>
      <c r="I97">
        <v>1.79151519500128</v>
      </c>
    </row>
    <row r="98" spans="1:9" x14ac:dyDescent="0.25">
      <c r="A98">
        <v>80.099999999999994</v>
      </c>
      <c r="B98">
        <v>0.83418161766824295</v>
      </c>
      <c r="C98">
        <v>2.8866461437047302</v>
      </c>
      <c r="D98">
        <v>1.7905933911838383</v>
      </c>
      <c r="E98">
        <v>1.7857232367043601</v>
      </c>
      <c r="F98">
        <v>0.682839190573723</v>
      </c>
      <c r="G98">
        <v>0.38074685781716699</v>
      </c>
      <c r="H98">
        <v>1.0446390230306299</v>
      </c>
      <c r="I98">
        <v>1.7914796724934701</v>
      </c>
    </row>
    <row r="99" spans="1:9" x14ac:dyDescent="0.25">
      <c r="A99">
        <v>80.099999999999994</v>
      </c>
      <c r="B99">
        <v>0.82560340970523705</v>
      </c>
      <c r="C99">
        <v>2.8102038649218501</v>
      </c>
      <c r="D99">
        <v>1.7844936749829898</v>
      </c>
      <c r="E99">
        <v>1.78742165597753</v>
      </c>
      <c r="F99">
        <v>0.682515404654777</v>
      </c>
      <c r="G99">
        <v>0.38536266600285501</v>
      </c>
      <c r="H99">
        <v>1.0431928321466299</v>
      </c>
      <c r="I99">
        <v>1.79141555721797</v>
      </c>
    </row>
    <row r="100" spans="1:9" x14ac:dyDescent="0.25">
      <c r="A100">
        <v>80.099999999999994</v>
      </c>
      <c r="B100">
        <v>0.81915108630005096</v>
      </c>
      <c r="C100">
        <v>2.7678776809919801</v>
      </c>
      <c r="D100">
        <v>1.7898446609315151</v>
      </c>
      <c r="E100">
        <v>1.7850517151751399</v>
      </c>
      <c r="F100">
        <v>0.68226204562684101</v>
      </c>
      <c r="G100">
        <v>0.38764914990180499</v>
      </c>
      <c r="H100">
        <v>1.043260978305</v>
      </c>
      <c r="I100">
        <v>1.79136106265152</v>
      </c>
    </row>
    <row r="101" spans="1:9" x14ac:dyDescent="0.25">
      <c r="A101">
        <v>77.8</v>
      </c>
      <c r="B101">
        <v>0.810994504614995</v>
      </c>
      <c r="C101">
        <v>2.7344385490744001</v>
      </c>
      <c r="D101">
        <v>1.7815893718559748</v>
      </c>
      <c r="E101">
        <v>1.78385892457113</v>
      </c>
      <c r="F101">
        <v>0.68382365742873397</v>
      </c>
      <c r="G101">
        <v>0.38073591586484101</v>
      </c>
      <c r="H101">
        <v>1.0429214627791299</v>
      </c>
      <c r="I101">
        <v>1.7912961536154099</v>
      </c>
    </row>
    <row r="102" spans="1:9" x14ac:dyDescent="0.25">
      <c r="A102">
        <v>76.400000000000006</v>
      </c>
      <c r="B102">
        <v>0.81121995544943104</v>
      </c>
      <c r="C102">
        <v>2.7163750749205402</v>
      </c>
      <c r="D102">
        <v>1.7844007916536546</v>
      </c>
      <c r="E102">
        <v>1.7832749559657</v>
      </c>
      <c r="F102">
        <v>0.682761318517629</v>
      </c>
      <c r="G102">
        <v>0.38130678229264398</v>
      </c>
      <c r="H102">
        <v>1.0425089447523499</v>
      </c>
      <c r="I102">
        <v>1.7912909079983199</v>
      </c>
    </row>
    <row r="103" spans="1:9" x14ac:dyDescent="0.25">
      <c r="A103">
        <v>76.400000000000006</v>
      </c>
      <c r="B103">
        <v>0.806777116697588</v>
      </c>
      <c r="C103">
        <v>2.6917586686056101</v>
      </c>
      <c r="D103">
        <v>1.7905831966720822</v>
      </c>
      <c r="E103">
        <v>1.7824607306136899</v>
      </c>
      <c r="F103">
        <v>0.681506160397088</v>
      </c>
      <c r="G103">
        <v>0.38074685781716699</v>
      </c>
      <c r="H103">
        <v>1.04149930606362</v>
      </c>
      <c r="I103">
        <v>1.79112573707167</v>
      </c>
    </row>
    <row r="104" spans="1:9" x14ac:dyDescent="0.25">
      <c r="A104">
        <v>75.400000000000006</v>
      </c>
      <c r="B104">
        <v>0.80459027041176001</v>
      </c>
      <c r="C104">
        <v>2.6641752021044498</v>
      </c>
      <c r="D104">
        <v>1.7900802674254384</v>
      </c>
      <c r="E104">
        <v>1.7784858179605101</v>
      </c>
      <c r="F104">
        <v>0.68086053981110095</v>
      </c>
      <c r="G104">
        <v>0.38593628512672201</v>
      </c>
      <c r="H104">
        <v>1.0407588887177801</v>
      </c>
      <c r="I104">
        <v>1.79090215892201</v>
      </c>
    </row>
    <row r="105" spans="1:9" x14ac:dyDescent="0.25">
      <c r="A105">
        <v>73.8</v>
      </c>
      <c r="B105">
        <v>0.79839121561877502</v>
      </c>
      <c r="C105">
        <v>2.6408213838642798</v>
      </c>
      <c r="D105">
        <v>1.7815440629148356</v>
      </c>
      <c r="E105">
        <v>1.7738822607606199</v>
      </c>
      <c r="F105">
        <v>0.67857195401385195</v>
      </c>
      <c r="G105">
        <v>0.38533842919898897</v>
      </c>
      <c r="H105">
        <v>1.0402419152208999</v>
      </c>
      <c r="I105">
        <v>1.7906384892613401</v>
      </c>
    </row>
    <row r="106" spans="1:9" x14ac:dyDescent="0.25">
      <c r="A106">
        <v>72.8</v>
      </c>
      <c r="B106">
        <v>0.78587725166834299</v>
      </c>
      <c r="C106">
        <v>2.6314232644616702</v>
      </c>
      <c r="D106">
        <v>1.7900632765725111</v>
      </c>
      <c r="E106">
        <v>1.77306321407616</v>
      </c>
      <c r="F106">
        <v>0.67568905636032695</v>
      </c>
      <c r="G106">
        <v>0.38016229674097402</v>
      </c>
      <c r="H106">
        <v>1.03757641463635</v>
      </c>
      <c r="I106">
        <v>1.79053107924998</v>
      </c>
    </row>
    <row r="107" spans="1:9" x14ac:dyDescent="0.25">
      <c r="A107">
        <v>72.2</v>
      </c>
      <c r="B107">
        <v>0.78068876251978203</v>
      </c>
      <c r="C107">
        <v>2.60341527352421</v>
      </c>
      <c r="D107">
        <v>1.7835739034778664</v>
      </c>
      <c r="E107">
        <v>1.77312795638996</v>
      </c>
      <c r="F107">
        <v>0.67548382167830701</v>
      </c>
      <c r="G107">
        <v>0.38130678229264398</v>
      </c>
      <c r="H107">
        <v>1.0371332034328999</v>
      </c>
      <c r="I107">
        <v>1.7906130560956</v>
      </c>
    </row>
    <row r="108" spans="1:9" x14ac:dyDescent="0.25">
      <c r="A108">
        <v>72.2</v>
      </c>
      <c r="B108">
        <v>0.77738847005189604</v>
      </c>
      <c r="C108">
        <v>2.5895830742829302</v>
      </c>
      <c r="D108">
        <v>1.7899375442608503</v>
      </c>
      <c r="E108">
        <v>1.77528985590736</v>
      </c>
      <c r="F108">
        <v>0.67367126538229505</v>
      </c>
      <c r="G108">
        <v>0.38074685781716699</v>
      </c>
      <c r="H108">
        <v>1.0362412608892699</v>
      </c>
      <c r="I108">
        <v>1.79047658677432</v>
      </c>
    </row>
    <row r="109" spans="1:9" x14ac:dyDescent="0.25">
      <c r="A109">
        <v>71.400000000000006</v>
      </c>
      <c r="B109">
        <v>0.77555868440226805</v>
      </c>
      <c r="C109">
        <v>2.5732428468870601</v>
      </c>
      <c r="D109">
        <v>1.7809380558271004</v>
      </c>
      <c r="E109">
        <v>1.7751409526617401</v>
      </c>
      <c r="F109">
        <v>0.67003938521503703</v>
      </c>
      <c r="G109">
        <v>0.38478629418292398</v>
      </c>
      <c r="H109">
        <v>1.03569589756761</v>
      </c>
      <c r="I109">
        <v>1.79039254157182</v>
      </c>
    </row>
    <row r="110" spans="1:9" x14ac:dyDescent="0.25">
      <c r="A110">
        <v>67.8</v>
      </c>
      <c r="B110">
        <v>0.770998281722172</v>
      </c>
      <c r="C110">
        <v>2.5672622613993399</v>
      </c>
      <c r="D110">
        <v>1.7877196715920922</v>
      </c>
      <c r="E110">
        <v>1.7741561358417499</v>
      </c>
      <c r="F110">
        <v>0.67099289802339002</v>
      </c>
      <c r="G110">
        <v>0.38533842919898897</v>
      </c>
      <c r="H110">
        <v>1.03533005722825</v>
      </c>
      <c r="I110">
        <v>1.7903835437628901</v>
      </c>
    </row>
    <row r="111" spans="1:9" x14ac:dyDescent="0.25">
      <c r="A111">
        <v>61.6</v>
      </c>
      <c r="B111">
        <v>0.76626063177413295</v>
      </c>
      <c r="C111">
        <v>2.5578799120730999</v>
      </c>
      <c r="D111">
        <v>1.7866118679812417</v>
      </c>
      <c r="E111">
        <v>1.77293866775509</v>
      </c>
      <c r="F111">
        <v>0.66968410281215696</v>
      </c>
      <c r="G111">
        <v>0.38073591586484101</v>
      </c>
      <c r="H111">
        <v>1.03471000114957</v>
      </c>
      <c r="I111">
        <v>1.7900043073680001</v>
      </c>
    </row>
    <row r="112" spans="1:9" x14ac:dyDescent="0.25">
      <c r="A112">
        <v>61.6</v>
      </c>
      <c r="B112">
        <v>0.75497907225527905</v>
      </c>
      <c r="C112">
        <v>2.5332771413448998</v>
      </c>
      <c r="D112">
        <v>1.7895773381787945</v>
      </c>
      <c r="E112">
        <v>1.77543198492659</v>
      </c>
      <c r="F112">
        <v>0.66600623805667003</v>
      </c>
      <c r="G112">
        <v>0.38188315411257401</v>
      </c>
      <c r="H112">
        <v>1.03371328751013</v>
      </c>
      <c r="I112">
        <v>1.78982094617762</v>
      </c>
    </row>
    <row r="113" spans="1:9" x14ac:dyDescent="0.25">
      <c r="A113">
        <v>61.6</v>
      </c>
      <c r="B113">
        <v>0.74168458186293096</v>
      </c>
      <c r="C113">
        <v>2.50667741839893</v>
      </c>
      <c r="D113">
        <v>1.7839556313069631</v>
      </c>
      <c r="E113">
        <v>1.77473271143138</v>
      </c>
      <c r="F113">
        <v>0.66514105625720699</v>
      </c>
      <c r="G113">
        <v>0.38016780213310097</v>
      </c>
      <c r="H113">
        <v>1.0331860390159799</v>
      </c>
      <c r="I113">
        <v>1.78960967645832</v>
      </c>
    </row>
    <row r="114" spans="1:9" x14ac:dyDescent="0.25">
      <c r="A114">
        <v>56.1</v>
      </c>
      <c r="B114">
        <v>0.73946362952142197</v>
      </c>
      <c r="C114">
        <v>2.46343291112693</v>
      </c>
      <c r="D114">
        <v>1.7838989951305393</v>
      </c>
      <c r="E114">
        <v>1.7689530419817601</v>
      </c>
      <c r="F114">
        <v>0.66646042871214095</v>
      </c>
      <c r="G114">
        <v>0.38189134336883701</v>
      </c>
      <c r="H114">
        <v>1.0322171746020801</v>
      </c>
      <c r="I114">
        <v>1.7895188345067099</v>
      </c>
    </row>
    <row r="115" spans="1:9" x14ac:dyDescent="0.25">
      <c r="A115">
        <v>51.4</v>
      </c>
      <c r="B115">
        <v>0.74920399328815801</v>
      </c>
      <c r="C115">
        <v>2.4194533612350702</v>
      </c>
      <c r="D115">
        <v>1.7818997381027775</v>
      </c>
      <c r="E115">
        <v>1.7651735209561501</v>
      </c>
      <c r="F115">
        <v>0.66298376863868103</v>
      </c>
      <c r="G115">
        <v>0.38475675512403601</v>
      </c>
      <c r="H115">
        <v>1.0315994949413101</v>
      </c>
      <c r="I115">
        <v>1.78901411447868</v>
      </c>
    </row>
    <row r="116" spans="1:9" x14ac:dyDescent="0.25">
      <c r="A116">
        <v>47.7</v>
      </c>
      <c r="B116">
        <v>0.76391411481861904</v>
      </c>
      <c r="C116">
        <v>2.3285899689724898</v>
      </c>
      <c r="D116">
        <v>1.787165769786667</v>
      </c>
      <c r="E116">
        <v>1.7652115222231</v>
      </c>
      <c r="F116">
        <v>0.66372074926393698</v>
      </c>
      <c r="G116">
        <v>0.38188315411257401</v>
      </c>
      <c r="H116">
        <v>1.02816389377491</v>
      </c>
      <c r="I116">
        <v>1.7886999431563699</v>
      </c>
    </row>
    <row r="117" spans="1:9" x14ac:dyDescent="0.25">
      <c r="A117">
        <v>47.7</v>
      </c>
      <c r="B117">
        <v>0.77382638324630804</v>
      </c>
      <c r="C117">
        <v>2.2412686970188802</v>
      </c>
      <c r="D117">
        <v>1.7801009731395561</v>
      </c>
      <c r="E117">
        <v>1.7626890234466299</v>
      </c>
      <c r="F117">
        <v>0.66514484423781395</v>
      </c>
      <c r="G117">
        <v>0.38130678229264398</v>
      </c>
      <c r="H117">
        <v>1.0253577835779999</v>
      </c>
      <c r="I117">
        <v>1.78833198374893</v>
      </c>
    </row>
    <row r="118" spans="1:9" x14ac:dyDescent="0.25">
      <c r="A118">
        <v>47.7</v>
      </c>
      <c r="B118">
        <v>0.78700568493705303</v>
      </c>
      <c r="C118">
        <v>2.1864998085415799</v>
      </c>
      <c r="D118">
        <v>1.7883936420915361</v>
      </c>
      <c r="E118">
        <v>1.7544953649088699</v>
      </c>
      <c r="F118">
        <v>0.66012101361820796</v>
      </c>
      <c r="G118">
        <v>0.381891412200765</v>
      </c>
      <c r="H118">
        <v>1.02397699987683</v>
      </c>
      <c r="I118">
        <v>1.7880394958979999</v>
      </c>
    </row>
    <row r="119" spans="1:9" x14ac:dyDescent="0.25">
      <c r="A119">
        <v>47.7</v>
      </c>
      <c r="B119">
        <v>0.77672063559313498</v>
      </c>
      <c r="C119">
        <v>2.1429799638546201</v>
      </c>
      <c r="D119">
        <v>1.7825793722198637</v>
      </c>
      <c r="E119">
        <v>1.74620778160181</v>
      </c>
      <c r="F119">
        <v>0.65827188924580105</v>
      </c>
      <c r="G119">
        <v>0.38131772424497001</v>
      </c>
      <c r="H119">
        <v>1.02318775183928</v>
      </c>
      <c r="I119">
        <v>1.7880151785305201</v>
      </c>
    </row>
    <row r="120" spans="1:9" x14ac:dyDescent="0.25">
      <c r="A120">
        <v>47.7</v>
      </c>
      <c r="B120">
        <v>0.76411283386101303</v>
      </c>
      <c r="C120">
        <v>2.1020123615650599</v>
      </c>
      <c r="D120">
        <v>1.7894584022083044</v>
      </c>
      <c r="E120">
        <v>1.74402843354308</v>
      </c>
      <c r="F120">
        <v>0.657676704772442</v>
      </c>
      <c r="G120">
        <v>0.38418038330410598</v>
      </c>
      <c r="H120">
        <v>1.02229634743417</v>
      </c>
      <c r="I120">
        <v>1.78825826395493</v>
      </c>
    </row>
    <row r="121" spans="1:9" x14ac:dyDescent="0.25">
      <c r="A121">
        <v>47.7</v>
      </c>
      <c r="B121">
        <v>0.75990750764298598</v>
      </c>
      <c r="C121">
        <v>2.0739739912703898</v>
      </c>
      <c r="D121">
        <v>1.7820367976497231</v>
      </c>
      <c r="E121">
        <v>1.7406906977776</v>
      </c>
      <c r="F121">
        <v>0.65446554502750298</v>
      </c>
      <c r="G121">
        <v>0.38188315411257401</v>
      </c>
      <c r="H121">
        <v>1.0217185934555799</v>
      </c>
      <c r="I121">
        <v>1.7879540573413</v>
      </c>
    </row>
    <row r="122" spans="1:9" x14ac:dyDescent="0.25">
      <c r="A122">
        <v>47.7</v>
      </c>
      <c r="B122">
        <v>0.74438294739996402</v>
      </c>
      <c r="C122">
        <v>2.0547891063609001</v>
      </c>
      <c r="D122">
        <v>1.7853115013705503</v>
      </c>
      <c r="E122">
        <v>1.73658946526084</v>
      </c>
      <c r="F122">
        <v>0.65151493580209097</v>
      </c>
      <c r="G122">
        <v>0.38421484067690098</v>
      </c>
      <c r="H122">
        <v>1.0209053492137901</v>
      </c>
      <c r="I122">
        <v>1.7878782605213801</v>
      </c>
    </row>
    <row r="123" spans="1:9" x14ac:dyDescent="0.25">
      <c r="A123">
        <v>47.7</v>
      </c>
      <c r="B123">
        <v>0.736666258210388</v>
      </c>
      <c r="C123">
        <v>2.0338749094623201</v>
      </c>
      <c r="D123">
        <v>1.7800964422454422</v>
      </c>
      <c r="E123">
        <v>1.7277064476856401</v>
      </c>
      <c r="F123">
        <v>0.65054203173973502</v>
      </c>
      <c r="G123">
        <v>0.382465031324632</v>
      </c>
      <c r="H123">
        <v>1.0200800852573799</v>
      </c>
      <c r="I123">
        <v>1.78762605542372</v>
      </c>
    </row>
    <row r="124" spans="1:9" x14ac:dyDescent="0.25">
      <c r="A124">
        <v>47.7</v>
      </c>
      <c r="B124">
        <v>0.73479236907330003</v>
      </c>
      <c r="C124">
        <v>2.0010367057644101</v>
      </c>
      <c r="D124">
        <v>1.7867376002929027</v>
      </c>
      <c r="E124">
        <v>1.72311380090466</v>
      </c>
      <c r="F124">
        <v>0.64863348531449505</v>
      </c>
      <c r="G124">
        <v>0.38073591586484101</v>
      </c>
      <c r="H124">
        <v>1.01987579072423</v>
      </c>
      <c r="I124">
        <v>1.7875490845250901</v>
      </c>
    </row>
    <row r="125" spans="1:9" x14ac:dyDescent="0.25">
      <c r="A125">
        <v>47.7</v>
      </c>
      <c r="B125">
        <v>0.73146456093030698</v>
      </c>
      <c r="C125">
        <v>1.91957410050108</v>
      </c>
      <c r="D125">
        <v>1.7880005870271545</v>
      </c>
      <c r="E125">
        <v>1.72309625966825</v>
      </c>
      <c r="F125">
        <v>0.64740188933749498</v>
      </c>
      <c r="G125">
        <v>0.383604011484175</v>
      </c>
      <c r="H125">
        <v>1.01808073470314</v>
      </c>
      <c r="I125">
        <v>1.7873956870516801</v>
      </c>
    </row>
    <row r="126" spans="1:9" x14ac:dyDescent="0.25">
      <c r="A126">
        <v>47.7</v>
      </c>
      <c r="B126">
        <v>0.70496369638646506</v>
      </c>
      <c r="C126">
        <v>1.8096514132491099</v>
      </c>
      <c r="D126">
        <v>1.7881263193388155</v>
      </c>
      <c r="E126">
        <v>1.72912844083699</v>
      </c>
      <c r="F126">
        <v>0.647782941956352</v>
      </c>
      <c r="G126">
        <v>0.38245952593250498</v>
      </c>
      <c r="H126">
        <v>1.01404143089518</v>
      </c>
      <c r="I126">
        <v>1.78679410543699</v>
      </c>
    </row>
    <row r="127" spans="1:9" x14ac:dyDescent="0.25">
      <c r="A127">
        <v>47.7</v>
      </c>
      <c r="B127">
        <v>0.67179591885188195</v>
      </c>
      <c r="C127">
        <v>1.72652387216692</v>
      </c>
      <c r="D127">
        <v>1.7821817862613683</v>
      </c>
      <c r="E127">
        <v>1.7332280739669299</v>
      </c>
      <c r="F127">
        <v>0.64091187235367097</v>
      </c>
      <c r="G127">
        <v>0.38421484067690098</v>
      </c>
      <c r="H127">
        <v>1.01324652170048</v>
      </c>
      <c r="I127">
        <v>1.7863705266468199</v>
      </c>
    </row>
    <row r="128" spans="1:9" x14ac:dyDescent="0.25">
      <c r="A128">
        <v>42.3</v>
      </c>
      <c r="B128">
        <v>0.63609001280051103</v>
      </c>
      <c r="C128">
        <v>1.6325064787661301</v>
      </c>
      <c r="D128">
        <v>1.7834515693367909</v>
      </c>
      <c r="E128">
        <v>1.7364235040340401</v>
      </c>
      <c r="F128">
        <v>0.63482083223015895</v>
      </c>
      <c r="G128">
        <v>0.38418864139229703</v>
      </c>
      <c r="H128">
        <v>1.0115660504639601</v>
      </c>
      <c r="I128">
        <v>1.78633030900081</v>
      </c>
    </row>
    <row r="129" spans="1:9" x14ac:dyDescent="0.25">
      <c r="A129">
        <v>42.2</v>
      </c>
      <c r="B129">
        <v>0.59694768567280498</v>
      </c>
      <c r="C129">
        <v>1.5310911108360901</v>
      </c>
      <c r="D129">
        <v>1.7810479300093627</v>
      </c>
      <c r="E129">
        <v>1.7426103224823699</v>
      </c>
      <c r="F129">
        <v>0.631107732198534</v>
      </c>
      <c r="G129">
        <v>0.38189134336883701</v>
      </c>
      <c r="H129">
        <v>1.01037195555242</v>
      </c>
      <c r="I129">
        <v>1.78631578764132</v>
      </c>
    </row>
    <row r="130" spans="1:9" x14ac:dyDescent="0.25">
      <c r="A130">
        <v>41.8</v>
      </c>
      <c r="B130">
        <v>0.57405862737171698</v>
      </c>
      <c r="C130">
        <v>1.45581143028587</v>
      </c>
      <c r="D130">
        <v>1.7877570514685319</v>
      </c>
      <c r="E130">
        <v>1.7525216879135399</v>
      </c>
      <c r="F130">
        <v>0.62909956823415003</v>
      </c>
      <c r="G130">
        <v>0.38534111306312502</v>
      </c>
      <c r="H130">
        <v>1.0099795356710599</v>
      </c>
      <c r="I130">
        <v>1.7864444061268001</v>
      </c>
    </row>
    <row r="131" spans="1:9" x14ac:dyDescent="0.25">
      <c r="A131">
        <v>40.5</v>
      </c>
      <c r="B131">
        <v>0.56524987810375904</v>
      </c>
      <c r="C131">
        <v>1.38094902000597</v>
      </c>
      <c r="D131">
        <v>1.7882101408799229</v>
      </c>
      <c r="E131">
        <v>1.7614832074137601</v>
      </c>
      <c r="F131">
        <v>0.62704437062043406</v>
      </c>
      <c r="G131">
        <v>0.38245952593250498</v>
      </c>
      <c r="H131">
        <v>1.0066374100000399</v>
      </c>
      <c r="I131">
        <v>1.78618633559396</v>
      </c>
    </row>
    <row r="132" spans="1:9" x14ac:dyDescent="0.25">
      <c r="A132">
        <v>26.1</v>
      </c>
      <c r="B132">
        <v>0.53540383537247604</v>
      </c>
      <c r="C132">
        <v>1.2919988051915201</v>
      </c>
      <c r="D132">
        <v>1.7820605848438211</v>
      </c>
      <c r="E132">
        <v>1.7614390968031599</v>
      </c>
      <c r="F132">
        <v>0.62390862167279004</v>
      </c>
      <c r="G132">
        <v>0.38421484067690098</v>
      </c>
      <c r="H132">
        <v>1.0047061813009499</v>
      </c>
      <c r="I132">
        <v>1.78571851748379</v>
      </c>
    </row>
    <row r="133" spans="1:9" x14ac:dyDescent="0.25">
      <c r="A133">
        <v>26.1</v>
      </c>
      <c r="B133">
        <v>0.50048755604607498</v>
      </c>
      <c r="C133">
        <v>1.1899919272159101</v>
      </c>
      <c r="D133">
        <v>1.7892443174614223</v>
      </c>
      <c r="E133">
        <v>1.7638294400502299</v>
      </c>
      <c r="F133">
        <v>0.61891436383056098</v>
      </c>
      <c r="G133">
        <v>0.385912251459961</v>
      </c>
      <c r="H133">
        <v>1.0103451877168499</v>
      </c>
      <c r="I133">
        <v>1.78555800540142</v>
      </c>
    </row>
    <row r="134" spans="1:9" x14ac:dyDescent="0.25">
      <c r="A134">
        <v>26.5</v>
      </c>
      <c r="B134">
        <v>0.47924237783972901</v>
      </c>
      <c r="C134">
        <v>1.1024325293600501</v>
      </c>
      <c r="D134">
        <v>1.7863286870991226</v>
      </c>
      <c r="E134">
        <v>1.7680997713884099</v>
      </c>
      <c r="F134">
        <v>0.61404286288296805</v>
      </c>
      <c r="G134">
        <v>0.38246496249270401</v>
      </c>
      <c r="H134">
        <v>1.0076449921898001</v>
      </c>
      <c r="I134">
        <v>1.7853047975015499</v>
      </c>
    </row>
    <row r="135" spans="1:9" x14ac:dyDescent="0.25">
      <c r="A135">
        <v>26.8</v>
      </c>
      <c r="B135">
        <v>0.46490447497999499</v>
      </c>
      <c r="C135">
        <v>1.0171168065125999</v>
      </c>
      <c r="D135">
        <v>1.786745529357602</v>
      </c>
      <c r="E135">
        <v>1.7734932227598601</v>
      </c>
      <c r="F135">
        <v>0.61284067452110602</v>
      </c>
      <c r="G135">
        <v>0.38765458646200501</v>
      </c>
      <c r="H135">
        <v>0.99553106814557801</v>
      </c>
      <c r="I135">
        <v>1.78492660389835</v>
      </c>
    </row>
    <row r="136" spans="1:9" x14ac:dyDescent="0.25">
      <c r="A136">
        <v>26.8</v>
      </c>
      <c r="B136">
        <v>0.448207081596319</v>
      </c>
      <c r="C136">
        <v>0.97501441328165395</v>
      </c>
      <c r="D136">
        <v>1.790373642819314</v>
      </c>
      <c r="E136">
        <v>1.7757559409333199</v>
      </c>
      <c r="F136">
        <v>0.61151849064241703</v>
      </c>
      <c r="G136">
        <v>0.38536483162069801</v>
      </c>
      <c r="H136">
        <v>0.99581463056884401</v>
      </c>
      <c r="I136">
        <v>1.7846887456618099</v>
      </c>
    </row>
    <row r="137" spans="1:9" x14ac:dyDescent="0.25">
      <c r="A137">
        <v>26.6</v>
      </c>
      <c r="B137">
        <v>0.434831956939914</v>
      </c>
      <c r="C137">
        <v>0.94219290893191898</v>
      </c>
      <c r="D137">
        <v>1.7890166400321985</v>
      </c>
      <c r="E137">
        <v>1.77341522923064</v>
      </c>
      <c r="F137">
        <v>0.61015344307562103</v>
      </c>
      <c r="G137">
        <v>0.38595194225585</v>
      </c>
      <c r="H137">
        <v>0.99495581175557501</v>
      </c>
      <c r="I137">
        <v>1.78463863495394</v>
      </c>
    </row>
    <row r="138" spans="1:9" x14ac:dyDescent="0.25">
      <c r="A138">
        <v>26.4</v>
      </c>
      <c r="B138">
        <v>0.42379232103384901</v>
      </c>
      <c r="C138">
        <v>0.92299552055036604</v>
      </c>
      <c r="D138">
        <v>1.7854882062409927</v>
      </c>
      <c r="E138">
        <v>1.7731200146249699</v>
      </c>
      <c r="F138">
        <v>0.60923740149781003</v>
      </c>
      <c r="G138">
        <v>0.391128533964269</v>
      </c>
      <c r="H138">
        <v>0.99382035400406998</v>
      </c>
      <c r="I138">
        <v>1.7847793231040401</v>
      </c>
    </row>
    <row r="139" spans="1:9" x14ac:dyDescent="0.25">
      <c r="A139">
        <v>25.9</v>
      </c>
      <c r="B139">
        <v>0.41434574968525201</v>
      </c>
      <c r="C139">
        <v>0.90086330574916995</v>
      </c>
      <c r="D139">
        <v>1.7891763540497136</v>
      </c>
      <c r="E139">
        <v>1.7727232444518599</v>
      </c>
      <c r="F139">
        <v>0.60611480815061003</v>
      </c>
      <c r="G139">
        <v>0.38653855922329</v>
      </c>
      <c r="H139">
        <v>0.99298513304714897</v>
      </c>
      <c r="I139">
        <v>1.7848306684545401</v>
      </c>
    </row>
    <row r="140" spans="1:9" x14ac:dyDescent="0.25">
      <c r="A140">
        <v>30</v>
      </c>
      <c r="B140">
        <v>0.40495395697181302</v>
      </c>
      <c r="C140">
        <v>0.87568828297748003</v>
      </c>
      <c r="D140">
        <v>1.7845446475417712</v>
      </c>
      <c r="E140">
        <v>1.77243504901316</v>
      </c>
      <c r="F140">
        <v>0.59999244123825102</v>
      </c>
      <c r="G140">
        <v>0.39289677124295003</v>
      </c>
      <c r="H140">
        <v>0.99203010169427996</v>
      </c>
      <c r="I140">
        <v>1.7848498561889601</v>
      </c>
    </row>
    <row r="141" spans="1:9" x14ac:dyDescent="0.25">
      <c r="A141">
        <v>29.7</v>
      </c>
      <c r="B141">
        <v>0.38478753097190399</v>
      </c>
      <c r="C141">
        <v>0.85366420905442297</v>
      </c>
      <c r="D141">
        <v>1.7840405855715991</v>
      </c>
      <c r="E141">
        <v>1.7723114823117601</v>
      </c>
      <c r="F141">
        <v>0.59990309133327702</v>
      </c>
      <c r="G141">
        <v>0.38653073580692199</v>
      </c>
      <c r="H141">
        <v>0.99072311386367495</v>
      </c>
      <c r="I141">
        <v>1.78491746539941</v>
      </c>
    </row>
    <row r="142" spans="1:9" x14ac:dyDescent="0.25">
      <c r="A142">
        <v>25.6</v>
      </c>
      <c r="B142">
        <v>0.38810207720613699</v>
      </c>
      <c r="C142">
        <v>0.83137695902872499</v>
      </c>
      <c r="D142">
        <v>1.7879009073566485</v>
      </c>
      <c r="E142">
        <v>1.77293861587081</v>
      </c>
      <c r="F142">
        <v>0.59976956859997299</v>
      </c>
      <c r="G142">
        <v>0.389433619763974</v>
      </c>
      <c r="H142">
        <v>0.99108695080294695</v>
      </c>
      <c r="I142">
        <v>1.7849743267609</v>
      </c>
    </row>
    <row r="143" spans="1:9" x14ac:dyDescent="0.25">
      <c r="A143">
        <v>24.4</v>
      </c>
      <c r="B143">
        <v>0.38526910613048398</v>
      </c>
      <c r="C143">
        <v>0.79903384796490196</v>
      </c>
      <c r="D143">
        <v>1.7905356222838862</v>
      </c>
      <c r="E143">
        <v>1.76969350274426</v>
      </c>
      <c r="F143">
        <v>0.59702959017391299</v>
      </c>
      <c r="G143">
        <v>0.39288660140472798</v>
      </c>
      <c r="H143">
        <v>0.99032226802514101</v>
      </c>
      <c r="I143">
        <v>1.7850391712557401</v>
      </c>
    </row>
    <row r="144" spans="1:9" x14ac:dyDescent="0.25">
      <c r="A144">
        <v>24.4</v>
      </c>
      <c r="B144">
        <v>0.38855140650089198</v>
      </c>
      <c r="C144">
        <v>0.7527773682076</v>
      </c>
      <c r="D144">
        <v>1.7850509749590004</v>
      </c>
      <c r="E144">
        <v>1.77596819095563</v>
      </c>
      <c r="F144">
        <v>0.59546034185604102</v>
      </c>
      <c r="G144">
        <v>0.38596218740335902</v>
      </c>
      <c r="H144">
        <v>1.0003272044392</v>
      </c>
      <c r="I144">
        <v>1.7847167115710501</v>
      </c>
    </row>
    <row r="145" spans="1:9" x14ac:dyDescent="0.25">
      <c r="A145">
        <v>24.5</v>
      </c>
      <c r="B145">
        <v>0.37097551235702703</v>
      </c>
      <c r="C145">
        <v>0.72539613330663399</v>
      </c>
      <c r="D145">
        <v>1.7858382178112919</v>
      </c>
      <c r="E145">
        <v>1.77940149345193</v>
      </c>
      <c r="F145">
        <v>0.59836257163797202</v>
      </c>
      <c r="G145">
        <v>0.39347314306288</v>
      </c>
      <c r="H145">
        <v>0.98729611088893099</v>
      </c>
      <c r="I145">
        <v>1.7847082102649701</v>
      </c>
    </row>
    <row r="146" spans="1:9" x14ac:dyDescent="0.25">
      <c r="A146">
        <v>24.6</v>
      </c>
      <c r="B146">
        <v>0.37791973480142299</v>
      </c>
      <c r="C146">
        <v>0.68310497600806497</v>
      </c>
      <c r="D146">
        <v>1.7851246019883515</v>
      </c>
      <c r="E146">
        <v>1.77989022759575</v>
      </c>
      <c r="F146">
        <v>0.59648641259339996</v>
      </c>
      <c r="G146">
        <v>0.38538074486312501</v>
      </c>
      <c r="H146">
        <v>0.98719052721937395</v>
      </c>
      <c r="I146">
        <v>1.78493598208487</v>
      </c>
    </row>
    <row r="147" spans="1:9" x14ac:dyDescent="0.25">
      <c r="A147">
        <v>24.4</v>
      </c>
      <c r="B147">
        <v>0.37482846804583903</v>
      </c>
      <c r="C147">
        <v>0.64838915375012796</v>
      </c>
      <c r="D147">
        <v>1.7882135390505083</v>
      </c>
      <c r="E147">
        <v>1.7803240346312701</v>
      </c>
      <c r="F147">
        <v>0.59730006913872502</v>
      </c>
      <c r="G147">
        <v>0.39232857057806098</v>
      </c>
      <c r="H147">
        <v>0.98700994856779201</v>
      </c>
      <c r="I147">
        <v>1.7852339682920799</v>
      </c>
    </row>
    <row r="148" spans="1:9" x14ac:dyDescent="0.25">
      <c r="A148">
        <v>23.8</v>
      </c>
      <c r="B148">
        <v>0.365900303899656</v>
      </c>
      <c r="C148">
        <v>0.62468066667979205</v>
      </c>
      <c r="D148">
        <v>1.7819473124909735</v>
      </c>
      <c r="E148">
        <v>1.7817282694627801</v>
      </c>
      <c r="F148">
        <v>0.59616697007078001</v>
      </c>
      <c r="G148">
        <v>0.39933745980136398</v>
      </c>
      <c r="H148">
        <v>0.98677149608103099</v>
      </c>
      <c r="I148">
        <v>1.78502457630348</v>
      </c>
    </row>
    <row r="149" spans="1:9" x14ac:dyDescent="0.25">
      <c r="A149">
        <v>23.1</v>
      </c>
      <c r="B149">
        <v>0.35981722660288701</v>
      </c>
      <c r="C149">
        <v>0.60863600895861403</v>
      </c>
      <c r="D149">
        <v>1.7827866606255749</v>
      </c>
      <c r="E149">
        <v>1.7824294145902799</v>
      </c>
      <c r="F149">
        <v>0.59092377884250202</v>
      </c>
      <c r="G149">
        <v>0.39000712916124403</v>
      </c>
      <c r="H149">
        <v>0.98659479214303403</v>
      </c>
      <c r="I149">
        <v>1.7846117615688599</v>
      </c>
    </row>
    <row r="150" spans="1:9" x14ac:dyDescent="0.25">
      <c r="A150">
        <v>23</v>
      </c>
      <c r="B150">
        <v>0.35256401916305502</v>
      </c>
      <c r="C150">
        <v>0.583771640856378</v>
      </c>
      <c r="D150">
        <v>1.7816641316088542</v>
      </c>
      <c r="E150">
        <v>1.7831299518478601</v>
      </c>
      <c r="F150">
        <v>0.59069160099432905</v>
      </c>
      <c r="G150">
        <v>0.40110097053592703</v>
      </c>
      <c r="H150">
        <v>0.98633729778021795</v>
      </c>
      <c r="I150">
        <v>1.7847924220420399</v>
      </c>
    </row>
    <row r="151" spans="1:9" x14ac:dyDescent="0.25">
      <c r="A151">
        <v>23</v>
      </c>
      <c r="B151">
        <v>0.35121882925813902</v>
      </c>
      <c r="C151">
        <v>0.57499760661912003</v>
      </c>
      <c r="D151">
        <v>1.7905741348838544</v>
      </c>
      <c r="E151">
        <v>1.78360008147495</v>
      </c>
      <c r="F151">
        <v>0.58983101166052798</v>
      </c>
      <c r="G151">
        <v>0.391218835275843</v>
      </c>
      <c r="H151">
        <v>0.98608521475767397</v>
      </c>
      <c r="I151">
        <v>1.78495908403141</v>
      </c>
    </row>
    <row r="152" spans="1:9" x14ac:dyDescent="0.25">
      <c r="A152">
        <v>23.2</v>
      </c>
      <c r="B152">
        <v>0.34722099155949299</v>
      </c>
      <c r="C152">
        <v>0.56647028692155599</v>
      </c>
      <c r="D152">
        <v>1.7906942035778728</v>
      </c>
      <c r="E152">
        <v>1.7847131373774701</v>
      </c>
      <c r="F152">
        <v>0.58867209840803802</v>
      </c>
      <c r="G152">
        <v>0.39290494239799201</v>
      </c>
      <c r="H152">
        <v>0.98605780322083503</v>
      </c>
      <c r="I152">
        <v>1.7845080877548301</v>
      </c>
    </row>
    <row r="153" spans="1:9" x14ac:dyDescent="0.25">
      <c r="A153">
        <v>23.7</v>
      </c>
      <c r="B153">
        <v>0.33752869865448099</v>
      </c>
      <c r="C153">
        <v>0.55125805440340703</v>
      </c>
      <c r="D153">
        <v>1.7888354042676422</v>
      </c>
      <c r="E153">
        <v>1.78485781881602</v>
      </c>
      <c r="F153">
        <v>0.58686546422769503</v>
      </c>
      <c r="G153">
        <v>0.40050336398758801</v>
      </c>
      <c r="H153">
        <v>0.98564343975164403</v>
      </c>
      <c r="I153">
        <v>1.7842506497163</v>
      </c>
    </row>
    <row r="154" spans="1:9" x14ac:dyDescent="0.25">
      <c r="A154">
        <v>23.9</v>
      </c>
      <c r="B154">
        <v>0.32763991009957</v>
      </c>
      <c r="C154">
        <v>0.53482023166217996</v>
      </c>
      <c r="D154">
        <v>1.7876743626509533</v>
      </c>
      <c r="E154">
        <v>1.7852398770335201</v>
      </c>
      <c r="F154">
        <v>0.58514007734068296</v>
      </c>
      <c r="G154">
        <v>0.39116517505612802</v>
      </c>
      <c r="H154">
        <v>0.98542009807668596</v>
      </c>
      <c r="I154">
        <v>1.78441017154169</v>
      </c>
    </row>
    <row r="155" spans="1:9" x14ac:dyDescent="0.25">
      <c r="A155">
        <v>23.9</v>
      </c>
      <c r="B155">
        <v>0.319935712421614</v>
      </c>
      <c r="C155">
        <v>0.52845063311160401</v>
      </c>
      <c r="D155">
        <v>1.7902739631488078</v>
      </c>
      <c r="E155">
        <v>1.7859227594299401</v>
      </c>
      <c r="F155">
        <v>0.58401602015264298</v>
      </c>
      <c r="G155">
        <v>0.40283001716379102</v>
      </c>
      <c r="H155">
        <v>0.985163003401758</v>
      </c>
      <c r="I155">
        <v>1.7847660495668201</v>
      </c>
    </row>
    <row r="156" spans="1:9" x14ac:dyDescent="0.25">
      <c r="A156">
        <v>23.8</v>
      </c>
      <c r="B156">
        <v>0.319135622923646</v>
      </c>
      <c r="C156">
        <v>0.50362460329897196</v>
      </c>
      <c r="D156">
        <v>1.7903226702605324</v>
      </c>
      <c r="E156">
        <v>1.7842124022849299</v>
      </c>
      <c r="F156">
        <v>0.58587309557465606</v>
      </c>
      <c r="G156">
        <v>0.39295593685479202</v>
      </c>
      <c r="H156">
        <v>0.98500336052501403</v>
      </c>
      <c r="I156">
        <v>1.7850887237686901</v>
      </c>
    </row>
    <row r="157" spans="1:9" x14ac:dyDescent="0.25">
      <c r="A157">
        <v>23.1</v>
      </c>
      <c r="B157">
        <v>0.316010812872694</v>
      </c>
      <c r="C157">
        <v>0.491686993895465</v>
      </c>
      <c r="D157">
        <v>1.7797441652280857</v>
      </c>
      <c r="E157">
        <v>1.78219101588808</v>
      </c>
      <c r="F157">
        <v>0.58588070100690903</v>
      </c>
      <c r="G157">
        <v>0.39463674172191898</v>
      </c>
      <c r="H157">
        <v>0.98487308810311103</v>
      </c>
      <c r="I157">
        <v>1.7854647485603501</v>
      </c>
    </row>
    <row r="158" spans="1:9" x14ac:dyDescent="0.25">
      <c r="A158">
        <v>22.9</v>
      </c>
      <c r="B158">
        <v>0.31628853786438699</v>
      </c>
      <c r="C158">
        <v>0.48642213094722903</v>
      </c>
      <c r="D158">
        <v>1.783009807160685</v>
      </c>
      <c r="E158">
        <v>1.7824069725365199</v>
      </c>
      <c r="F158">
        <v>0.58282761771932701</v>
      </c>
      <c r="G158">
        <v>0.40107698311145501</v>
      </c>
      <c r="H158">
        <v>0.98476445156261605</v>
      </c>
      <c r="I158">
        <v>1.78503829105643</v>
      </c>
    </row>
    <row r="159" spans="1:9" x14ac:dyDescent="0.25">
      <c r="A159">
        <v>22.7</v>
      </c>
      <c r="B159">
        <v>0.31105481798931101</v>
      </c>
      <c r="C159">
        <v>0.48461071175325499</v>
      </c>
      <c r="D159">
        <v>1.789552418261168</v>
      </c>
      <c r="E159">
        <v>1.7831021412290899</v>
      </c>
      <c r="F159">
        <v>0.58303072276286305</v>
      </c>
      <c r="G159">
        <v>0.39116517505612802</v>
      </c>
      <c r="H159">
        <v>0.98238575080579904</v>
      </c>
      <c r="I159">
        <v>1.78481451373355</v>
      </c>
    </row>
    <row r="160" spans="1:9" x14ac:dyDescent="0.25">
      <c r="A160">
        <v>22.7</v>
      </c>
      <c r="B160">
        <v>0.31221905069802902</v>
      </c>
      <c r="C160">
        <v>0.47541977986867501</v>
      </c>
      <c r="D160">
        <v>1.7821693263025551</v>
      </c>
      <c r="E160">
        <v>1.7850776286431</v>
      </c>
      <c r="F160">
        <v>0.58499030600104196</v>
      </c>
      <c r="G160">
        <v>0.405151348854011</v>
      </c>
      <c r="H160">
        <v>0.98252223894251001</v>
      </c>
      <c r="I160">
        <v>1.78504494531236</v>
      </c>
    </row>
    <row r="161" spans="1:9" x14ac:dyDescent="0.25">
      <c r="A161">
        <v>22.7</v>
      </c>
      <c r="B161">
        <v>0.311195584995974</v>
      </c>
      <c r="C161">
        <v>0.45359639696405701</v>
      </c>
      <c r="D161">
        <v>1.7865008610754509</v>
      </c>
      <c r="E161">
        <v>1.7867992655316101</v>
      </c>
      <c r="F161">
        <v>0.58533979537284797</v>
      </c>
      <c r="G161">
        <v>0.39410592779858999</v>
      </c>
      <c r="H161">
        <v>0.98242776988191105</v>
      </c>
      <c r="I161">
        <v>1.78492205289697</v>
      </c>
    </row>
    <row r="162" spans="1:9" x14ac:dyDescent="0.25">
      <c r="A162">
        <v>23</v>
      </c>
      <c r="B162">
        <v>0.30633519797394598</v>
      </c>
      <c r="C162">
        <v>0.431521664099415</v>
      </c>
      <c r="D162">
        <v>1.7894787912318171</v>
      </c>
      <c r="E162">
        <v>1.7873964193534999</v>
      </c>
      <c r="F162">
        <v>0.58481755838035698</v>
      </c>
      <c r="G162">
        <v>0.39872551876380902</v>
      </c>
      <c r="H162">
        <v>0.98232520951189295</v>
      </c>
      <c r="I162">
        <v>1.7845292072685</v>
      </c>
    </row>
    <row r="163" spans="1:9" x14ac:dyDescent="0.25">
      <c r="A163">
        <v>23</v>
      </c>
      <c r="B163">
        <v>0.30302322274888499</v>
      </c>
      <c r="C163">
        <v>0.42272807018651498</v>
      </c>
      <c r="D163">
        <v>1.7900915946607232</v>
      </c>
      <c r="E163">
        <v>1.78820907288192</v>
      </c>
      <c r="F163">
        <v>0.58191216721822903</v>
      </c>
      <c r="G163">
        <v>0.40577944414115202</v>
      </c>
      <c r="H163">
        <v>0.982204760150022</v>
      </c>
      <c r="I163">
        <v>1.78404065468958</v>
      </c>
    </row>
    <row r="164" spans="1:9" x14ac:dyDescent="0.25">
      <c r="A164">
        <v>23</v>
      </c>
      <c r="B164">
        <v>0.29970910492956598</v>
      </c>
      <c r="C164">
        <v>0.41593668338727702</v>
      </c>
      <c r="D164">
        <v>1.7844449678712653</v>
      </c>
      <c r="E164">
        <v>1.7874546575644601</v>
      </c>
      <c r="F164">
        <v>0.57753458698066995</v>
      </c>
      <c r="G164">
        <v>0.39580963821451698</v>
      </c>
      <c r="H164">
        <v>0.98214569252264305</v>
      </c>
      <c r="I164">
        <v>1.7843287040112901</v>
      </c>
    </row>
    <row r="165" spans="1:9" x14ac:dyDescent="0.25">
      <c r="A165">
        <v>23.2</v>
      </c>
      <c r="B165">
        <v>0.28315237132050203</v>
      </c>
      <c r="C165">
        <v>0.41770316745664698</v>
      </c>
      <c r="D165">
        <v>1.7903917663957696</v>
      </c>
      <c r="E165">
        <v>1.78844469506347</v>
      </c>
      <c r="F165">
        <v>0.57429563479523704</v>
      </c>
      <c r="G165">
        <v>0.409804367108558</v>
      </c>
      <c r="H165">
        <v>0.98193792376157396</v>
      </c>
      <c r="I165">
        <v>1.78439657988155</v>
      </c>
    </row>
    <row r="166" spans="1:9" x14ac:dyDescent="0.25">
      <c r="A166">
        <v>23.3</v>
      </c>
      <c r="B166">
        <v>0.27441294797680399</v>
      </c>
      <c r="C166">
        <v>0.43365126853636998</v>
      </c>
      <c r="D166">
        <v>1.7808236507507242</v>
      </c>
      <c r="E166">
        <v>1.7888486215353301</v>
      </c>
      <c r="F166">
        <v>0.57241231838293904</v>
      </c>
      <c r="G166">
        <v>0.39584302937753901</v>
      </c>
      <c r="H166">
        <v>0.98174587344527897</v>
      </c>
      <c r="I166">
        <v>1.7848682342848901</v>
      </c>
    </row>
    <row r="167" spans="1:9" x14ac:dyDescent="0.25">
      <c r="A167">
        <v>23.3</v>
      </c>
      <c r="B167">
        <v>0.26471321948624499</v>
      </c>
      <c r="C167">
        <v>0.478286595450717</v>
      </c>
      <c r="D167">
        <v>1.7839307113893368</v>
      </c>
      <c r="E167">
        <v>1.7902020574980699</v>
      </c>
      <c r="F167">
        <v>0.56873579661708695</v>
      </c>
      <c r="G167">
        <v>0.40283180985259998</v>
      </c>
      <c r="H167">
        <v>0.98192922113488801</v>
      </c>
      <c r="I167">
        <v>1.78500862554908</v>
      </c>
    </row>
    <row r="168" spans="1:9" x14ac:dyDescent="0.25">
      <c r="A168">
        <v>23.3</v>
      </c>
      <c r="B168">
        <v>0.164912231577972</v>
      </c>
      <c r="C168">
        <v>0.54393435091637599</v>
      </c>
      <c r="D168">
        <v>1.7893020863613747</v>
      </c>
      <c r="E168">
        <v>1.7905693266337099</v>
      </c>
      <c r="F168">
        <v>0.57082298473368598</v>
      </c>
      <c r="G168">
        <v>0.408100775831372</v>
      </c>
      <c r="H168">
        <v>0.98171875521895302</v>
      </c>
      <c r="I168">
        <v>1.7846150860816801</v>
      </c>
    </row>
    <row r="169" spans="1:9" x14ac:dyDescent="0.25">
      <c r="A169">
        <v>22.4</v>
      </c>
      <c r="B169">
        <v>0.15457479827960099</v>
      </c>
      <c r="C169">
        <v>0.58791964823390697</v>
      </c>
      <c r="D169">
        <v>1.7894731276141747</v>
      </c>
      <c r="E169">
        <v>1.79070004168871</v>
      </c>
      <c r="F169">
        <v>0.569591635342652</v>
      </c>
      <c r="G169">
        <v>0.39812035891733299</v>
      </c>
      <c r="H169">
        <v>0.98154882263739396</v>
      </c>
      <c r="I169">
        <v>1.78476260904134</v>
      </c>
    </row>
    <row r="170" spans="1:9" x14ac:dyDescent="0.25">
      <c r="A170">
        <v>22.4</v>
      </c>
      <c r="B170">
        <v>0.14869369220121001</v>
      </c>
      <c r="C170">
        <v>0.59714711802005005</v>
      </c>
      <c r="D170">
        <v>1.7831196813429473</v>
      </c>
      <c r="E170">
        <v>1.7897627204984301</v>
      </c>
      <c r="F170">
        <v>0.56626933085912201</v>
      </c>
      <c r="G170">
        <v>0.41038604118351102</v>
      </c>
      <c r="H170">
        <v>0.98345260552430902</v>
      </c>
      <c r="I170">
        <v>1.7845413217572299</v>
      </c>
    </row>
    <row r="171" spans="1:9" x14ac:dyDescent="0.25">
      <c r="A171">
        <v>22.4</v>
      </c>
      <c r="B171">
        <v>0.14209860166052601</v>
      </c>
      <c r="C171">
        <v>0.59823675416602595</v>
      </c>
      <c r="D171">
        <v>1.7812993946326847</v>
      </c>
      <c r="E171">
        <v>1.78935543158633</v>
      </c>
      <c r="F171">
        <v>0.56611779080982705</v>
      </c>
      <c r="G171">
        <v>0.39875108776179602</v>
      </c>
      <c r="H171">
        <v>0.98419373458107295</v>
      </c>
      <c r="I171">
        <v>1.7845413292529499</v>
      </c>
    </row>
    <row r="172" spans="1:9" x14ac:dyDescent="0.25">
      <c r="A172">
        <v>22.4</v>
      </c>
      <c r="B172">
        <v>0.13926313437252699</v>
      </c>
      <c r="C172">
        <v>0.60172429302145602</v>
      </c>
      <c r="D172">
        <v>1.7897313885786674</v>
      </c>
      <c r="E172">
        <v>1.7897060910618701</v>
      </c>
      <c r="F172">
        <v>0.565346900591152</v>
      </c>
      <c r="G172">
        <v>0.400500123288274</v>
      </c>
      <c r="H172">
        <v>0.98412310646163603</v>
      </c>
      <c r="I172">
        <v>1.7843902712231201</v>
      </c>
    </row>
    <row r="173" spans="1:9" x14ac:dyDescent="0.25">
      <c r="A173">
        <v>22.4</v>
      </c>
      <c r="B173">
        <v>0.139597625600592</v>
      </c>
      <c r="C173">
        <v>0.59592689349864203</v>
      </c>
      <c r="D173">
        <v>1.7832986516604465</v>
      </c>
      <c r="E173">
        <v>1.79051607801218</v>
      </c>
      <c r="F173">
        <v>0.56378023351748197</v>
      </c>
      <c r="G173">
        <v>0.40752440401144202</v>
      </c>
      <c r="H173">
        <v>0.98411678182041396</v>
      </c>
      <c r="I173">
        <v>1.78437440868908</v>
      </c>
    </row>
    <row r="174" spans="1:9" x14ac:dyDescent="0.25">
      <c r="A174">
        <v>23</v>
      </c>
      <c r="B174">
        <v>0.13799321479017401</v>
      </c>
      <c r="C174">
        <v>0.59569659598635205</v>
      </c>
      <c r="D174">
        <v>1.789944340602021</v>
      </c>
      <c r="E174">
        <v>1.7910883024000701</v>
      </c>
      <c r="F174">
        <v>0.56367180702794395</v>
      </c>
      <c r="G174">
        <v>0.40392336811567803</v>
      </c>
      <c r="H174">
        <v>0.98404979330662301</v>
      </c>
      <c r="I174">
        <v>1.7843912072967201</v>
      </c>
    </row>
    <row r="175" spans="1:9" x14ac:dyDescent="0.25">
      <c r="A175">
        <v>24.2</v>
      </c>
      <c r="B175">
        <v>0.135536393475571</v>
      </c>
      <c r="C175">
        <v>0.60313312795185003</v>
      </c>
      <c r="D175">
        <v>1.7844574278300784</v>
      </c>
      <c r="E175">
        <v>1.79118954154009</v>
      </c>
      <c r="F175">
        <v>0.56456343158927802</v>
      </c>
      <c r="G175">
        <v>0.41211784050743799</v>
      </c>
      <c r="H175">
        <v>0.98407210681592605</v>
      </c>
      <c r="I175">
        <v>1.78439448667351</v>
      </c>
    </row>
    <row r="176" spans="1:9" x14ac:dyDescent="0.25">
      <c r="A176">
        <v>24.5</v>
      </c>
      <c r="B176">
        <v>0.13427234372916899</v>
      </c>
      <c r="C176">
        <v>0.61126236454482497</v>
      </c>
      <c r="D176">
        <v>1.7857056891584602</v>
      </c>
      <c r="E176">
        <v>1.79067564263233</v>
      </c>
      <c r="F176">
        <v>0.56153485723984398</v>
      </c>
      <c r="G176">
        <v>0.40222253822363202</v>
      </c>
      <c r="H176">
        <v>0.98406431793288496</v>
      </c>
      <c r="I176">
        <v>1.7842942609657999</v>
      </c>
    </row>
    <row r="177" spans="1:9" x14ac:dyDescent="0.25">
      <c r="A177">
        <v>24.5</v>
      </c>
      <c r="B177">
        <v>0.129219179397109</v>
      </c>
      <c r="C177">
        <v>0.61247721177060699</v>
      </c>
      <c r="D177">
        <v>1.7850577713001714</v>
      </c>
      <c r="E177">
        <v>1.79014856586305</v>
      </c>
      <c r="F177">
        <v>0.56204598411778395</v>
      </c>
      <c r="G177">
        <v>0.401647361536007</v>
      </c>
      <c r="H177">
        <v>0.98380312053040997</v>
      </c>
      <c r="I177">
        <v>1.7840076703483501</v>
      </c>
    </row>
    <row r="178" spans="1:9" x14ac:dyDescent="0.25">
      <c r="A178">
        <v>24.5</v>
      </c>
      <c r="B178">
        <v>0.127227287882273</v>
      </c>
      <c r="C178">
        <v>0.600933671137171</v>
      </c>
      <c r="D178">
        <v>1.7812336966680329</v>
      </c>
      <c r="E178">
        <v>1.7900983367318799</v>
      </c>
      <c r="F178">
        <v>0.56430882844095898</v>
      </c>
      <c r="G178">
        <v>0.40983512471425798</v>
      </c>
      <c r="H178">
        <v>0.98379326604078099</v>
      </c>
      <c r="I178">
        <v>1.7837597058657699</v>
      </c>
    </row>
    <row r="179" spans="1:9" x14ac:dyDescent="0.25">
      <c r="A179">
        <v>24.7</v>
      </c>
      <c r="B179">
        <v>0.129171079163063</v>
      </c>
      <c r="C179">
        <v>0.60269629502806599</v>
      </c>
      <c r="D179">
        <v>1.7798698975397467</v>
      </c>
      <c r="E179">
        <v>1.79065064497045</v>
      </c>
      <c r="F179">
        <v>0.56206436194331399</v>
      </c>
      <c r="G179">
        <v>0.40334974899181097</v>
      </c>
      <c r="H179">
        <v>0.98378999645080101</v>
      </c>
      <c r="I179">
        <v>1.78387239025497</v>
      </c>
    </row>
    <row r="180" spans="1:9" x14ac:dyDescent="0.25">
      <c r="A180">
        <v>24.7</v>
      </c>
      <c r="B180">
        <v>0.127175357713874</v>
      </c>
      <c r="C180">
        <v>0.60760820078620403</v>
      </c>
      <c r="D180">
        <v>1.7853771993352019</v>
      </c>
      <c r="E180">
        <v>1.7912539494772</v>
      </c>
      <c r="F180">
        <v>0.55794245347846805</v>
      </c>
      <c r="G180">
        <v>0.41212059320350097</v>
      </c>
      <c r="H180">
        <v>0.98357816330098502</v>
      </c>
      <c r="I180">
        <v>1.78397470026187</v>
      </c>
    </row>
    <row r="181" spans="1:9" x14ac:dyDescent="0.25">
      <c r="A181">
        <v>24.7</v>
      </c>
      <c r="B181">
        <v>0.12552622866144</v>
      </c>
      <c r="C181">
        <v>0.60230516877474105</v>
      </c>
      <c r="D181">
        <v>1.7808689596918634</v>
      </c>
      <c r="E181">
        <v>1.7912035900291401</v>
      </c>
      <c r="F181">
        <v>0.55576497526389901</v>
      </c>
      <c r="G181">
        <v>0.40337252916742899</v>
      </c>
      <c r="H181">
        <v>0.98338069952891305</v>
      </c>
      <c r="I181">
        <v>1.7838575832838</v>
      </c>
    </row>
    <row r="182" spans="1:9" x14ac:dyDescent="0.25">
      <c r="A182">
        <v>24</v>
      </c>
      <c r="B182">
        <v>0.12699219076943299</v>
      </c>
      <c r="C182">
        <v>0.59776453105820304</v>
      </c>
      <c r="D182">
        <v>1.7907893523542648</v>
      </c>
      <c r="E182">
        <v>1.7910972101912199</v>
      </c>
      <c r="F182">
        <v>0.55436371880462199</v>
      </c>
      <c r="G182">
        <v>0.40280010517586901</v>
      </c>
      <c r="H182">
        <v>0.98338468146103597</v>
      </c>
      <c r="I182">
        <v>1.7841977242631499</v>
      </c>
    </row>
    <row r="183" spans="1:9" x14ac:dyDescent="0.25">
      <c r="A183">
        <v>24</v>
      </c>
      <c r="B183">
        <v>0.13111005640756099</v>
      </c>
      <c r="C183">
        <v>0.599803459188194</v>
      </c>
      <c r="D183">
        <v>1.7845729656299831</v>
      </c>
      <c r="E183">
        <v>1.79103502670159</v>
      </c>
      <c r="F183">
        <v>0.55386673854313595</v>
      </c>
      <c r="G183">
        <v>0.40753514282666298</v>
      </c>
      <c r="H183">
        <v>0.98352825456679904</v>
      </c>
      <c r="I183">
        <v>1.7844893995870701</v>
      </c>
    </row>
    <row r="184" spans="1:9" x14ac:dyDescent="0.25">
      <c r="A184">
        <v>24.2</v>
      </c>
      <c r="B184">
        <v>0.138985905143339</v>
      </c>
      <c r="C184">
        <v>0.61617712187906704</v>
      </c>
      <c r="D184">
        <v>1.788547692491409</v>
      </c>
      <c r="E184">
        <v>1.79113728980966</v>
      </c>
      <c r="F184">
        <v>0.55777699312172602</v>
      </c>
      <c r="G184">
        <v>0.40392612081174101</v>
      </c>
      <c r="H184">
        <v>0.98434632998066895</v>
      </c>
      <c r="I184">
        <v>1.78460289331771</v>
      </c>
    </row>
    <row r="185" spans="1:9" x14ac:dyDescent="0.25">
      <c r="A185">
        <v>23.9</v>
      </c>
      <c r="B185">
        <v>0.141615266314362</v>
      </c>
      <c r="C185">
        <v>0.61603560062002605</v>
      </c>
      <c r="D185">
        <v>1.779576522145871</v>
      </c>
      <c r="E185">
        <v>1.7906922182496201</v>
      </c>
      <c r="F185">
        <v>0.556288520356088</v>
      </c>
      <c r="G185">
        <v>0.41038892818475098</v>
      </c>
      <c r="H185">
        <v>0.98436712499281598</v>
      </c>
      <c r="I185">
        <v>1.7844377891088901</v>
      </c>
    </row>
    <row r="186" spans="1:9" x14ac:dyDescent="0.25">
      <c r="A186">
        <v>24</v>
      </c>
      <c r="B186">
        <v>0.135209647345641</v>
      </c>
      <c r="C186">
        <v>0.61011500160894006</v>
      </c>
      <c r="D186">
        <v>1.7857906434230959</v>
      </c>
      <c r="E186">
        <v>1.79066216966192</v>
      </c>
      <c r="F186">
        <v>0.55277666519767499</v>
      </c>
      <c r="G186">
        <v>0.402798910043562</v>
      </c>
      <c r="H186">
        <v>0.98317618595560596</v>
      </c>
      <c r="I186">
        <v>1.78428662321589</v>
      </c>
    </row>
    <row r="187" spans="1:9" x14ac:dyDescent="0.25">
      <c r="A187">
        <v>23.7</v>
      </c>
      <c r="B187">
        <v>0.12788348420340201</v>
      </c>
      <c r="C187">
        <v>0.60508101364538103</v>
      </c>
      <c r="D187">
        <v>1.7899318806432079</v>
      </c>
      <c r="E187">
        <v>1.7904583005549</v>
      </c>
      <c r="F187">
        <v>0.55353932958469498</v>
      </c>
      <c r="G187">
        <v>0.403955532679865</v>
      </c>
      <c r="H187">
        <v>0.98295239493603304</v>
      </c>
      <c r="I187">
        <v>1.78467715523113</v>
      </c>
    </row>
    <row r="188" spans="1:9" x14ac:dyDescent="0.25">
      <c r="A188">
        <v>23.7</v>
      </c>
      <c r="B188">
        <v>0.12892192377783099</v>
      </c>
      <c r="C188">
        <v>0.60921304974161605</v>
      </c>
      <c r="D188">
        <v>1.7820367976497231</v>
      </c>
      <c r="E188">
        <v>1.79074512833305</v>
      </c>
      <c r="F188">
        <v>0.55107550270404904</v>
      </c>
      <c r="G188">
        <v>0.40695091271539202</v>
      </c>
      <c r="H188">
        <v>0.98294873572672203</v>
      </c>
      <c r="I188">
        <v>1.78477075615678</v>
      </c>
    </row>
    <row r="189" spans="1:9" x14ac:dyDescent="0.25">
      <c r="A189">
        <v>24.2</v>
      </c>
      <c r="B189">
        <v>0.130254565866286</v>
      </c>
      <c r="C189">
        <v>0.60974317981731596</v>
      </c>
      <c r="D189">
        <v>1.7899171552373376</v>
      </c>
      <c r="E189">
        <v>1.79136901911194</v>
      </c>
      <c r="F189">
        <v>0.54921798959420798</v>
      </c>
      <c r="G189">
        <v>0.40974924673651603</v>
      </c>
      <c r="H189">
        <v>0.98297386264284403</v>
      </c>
      <c r="I189">
        <v>1.7845563807685201</v>
      </c>
    </row>
    <row r="190" spans="1:9" x14ac:dyDescent="0.25">
      <c r="A190">
        <v>24.6</v>
      </c>
      <c r="B190">
        <v>0.13430827808378301</v>
      </c>
      <c r="C190">
        <v>0.61267339452520098</v>
      </c>
      <c r="D190">
        <v>1.7819790287497708</v>
      </c>
      <c r="E190">
        <v>1.79142763491058</v>
      </c>
      <c r="F190">
        <v>0.55011527289079198</v>
      </c>
      <c r="G190">
        <v>0.40981975055696601</v>
      </c>
      <c r="H190">
        <v>0.987987854246416</v>
      </c>
      <c r="I190">
        <v>1.7844901561878601</v>
      </c>
    </row>
    <row r="191" spans="1:9" x14ac:dyDescent="0.25">
      <c r="A191">
        <v>24.7</v>
      </c>
      <c r="B191">
        <v>0.13223772209535001</v>
      </c>
      <c r="C191">
        <v>0.61212827155441796</v>
      </c>
      <c r="D191">
        <v>1.7875542939569347</v>
      </c>
      <c r="E191">
        <v>1.7907841575557399</v>
      </c>
      <c r="F191">
        <v>0.55163078559280898</v>
      </c>
      <c r="G191">
        <v>0.39988299336796501</v>
      </c>
      <c r="H191">
        <v>0.98765756910235702</v>
      </c>
      <c r="I191">
        <v>1.7843059189382899</v>
      </c>
    </row>
    <row r="192" spans="1:9" x14ac:dyDescent="0.25">
      <c r="A192">
        <v>24.9</v>
      </c>
      <c r="B192">
        <v>0.133055292922485</v>
      </c>
      <c r="C192">
        <v>0.60860587014773404</v>
      </c>
      <c r="D192">
        <v>1.782095699273204</v>
      </c>
      <c r="E192">
        <v>1.7905716369037299</v>
      </c>
      <c r="F192">
        <v>0.549341659621013</v>
      </c>
      <c r="G192">
        <v>0.40685048349395198</v>
      </c>
      <c r="H192">
        <v>0.98765852432304901</v>
      </c>
      <c r="I192">
        <v>1.7837209673415699</v>
      </c>
    </row>
    <row r="193" spans="1:9" x14ac:dyDescent="0.25">
      <c r="A193">
        <v>25</v>
      </c>
      <c r="B193">
        <v>0.13246089292319099</v>
      </c>
      <c r="C193">
        <v>0.60197220842568799</v>
      </c>
      <c r="D193">
        <v>1.7836679195307301</v>
      </c>
      <c r="E193">
        <v>1.79041906824957</v>
      </c>
      <c r="F193">
        <v>0.55015592464701601</v>
      </c>
      <c r="G193">
        <v>0.40461405172386</v>
      </c>
      <c r="H193">
        <v>0.98764650660758102</v>
      </c>
      <c r="I193">
        <v>1.7833092762548699</v>
      </c>
    </row>
    <row r="194" spans="1:9" x14ac:dyDescent="0.25">
      <c r="A194">
        <v>25.2</v>
      </c>
      <c r="B194">
        <v>0.132463740212658</v>
      </c>
      <c r="C194">
        <v>0.59579067945151598</v>
      </c>
      <c r="D194">
        <v>1.7864680120931251</v>
      </c>
      <c r="E194">
        <v>1.7906702272337101</v>
      </c>
      <c r="F194">
        <v>0.54987772870884999</v>
      </c>
      <c r="G194">
        <v>0.40740744932985801</v>
      </c>
      <c r="H194">
        <v>0.98764539164293397</v>
      </c>
      <c r="I194">
        <v>1.78330741510181</v>
      </c>
    </row>
    <row r="195" spans="1:9" x14ac:dyDescent="0.25">
      <c r="A195">
        <v>25.3</v>
      </c>
      <c r="B195">
        <v>0.13123655872819401</v>
      </c>
      <c r="C195">
        <v>0.59291964810283104</v>
      </c>
      <c r="D195">
        <v>1.7798868883926739</v>
      </c>
      <c r="E195">
        <v>1.79094515081669</v>
      </c>
      <c r="F195">
        <v>0.55285885869769102</v>
      </c>
      <c r="G195">
        <v>0.41276013745953399</v>
      </c>
      <c r="H195">
        <v>0.98763696285257196</v>
      </c>
      <c r="I195">
        <v>1.78336906057482</v>
      </c>
    </row>
    <row r="196" spans="1:9" x14ac:dyDescent="0.25">
      <c r="A196">
        <v>25.2</v>
      </c>
      <c r="B196">
        <v>0.13011594164528001</v>
      </c>
      <c r="C196">
        <v>0.59411657533455897</v>
      </c>
      <c r="D196">
        <v>1.7822792004848174</v>
      </c>
      <c r="E196">
        <v>1.7913238800739899</v>
      </c>
      <c r="F196">
        <v>0.55765917009919796</v>
      </c>
      <c r="G196">
        <v>0.40510177245503798</v>
      </c>
      <c r="H196">
        <v>0.98763323084505905</v>
      </c>
      <c r="I196">
        <v>1.78317744697485</v>
      </c>
    </row>
    <row r="197" spans="1:9" x14ac:dyDescent="0.25">
      <c r="A197">
        <v>25.1</v>
      </c>
      <c r="B197">
        <v>0.12918018508686099</v>
      </c>
      <c r="C197">
        <v>0.59650568084834399</v>
      </c>
      <c r="D197">
        <v>1.7833688805192121</v>
      </c>
      <c r="E197">
        <v>1.7912927017804099</v>
      </c>
      <c r="F197">
        <v>0.55534627070391895</v>
      </c>
      <c r="G197">
        <v>0.40512143686608898</v>
      </c>
      <c r="H197">
        <v>0.987632791181701</v>
      </c>
      <c r="I197">
        <v>1.7828809074413701</v>
      </c>
    </row>
    <row r="198" spans="1:9" x14ac:dyDescent="0.25">
      <c r="A198">
        <v>25.3</v>
      </c>
      <c r="B198">
        <v>0.12828682694562701</v>
      </c>
      <c r="C198">
        <v>0.60147150693916596</v>
      </c>
      <c r="D198">
        <v>1.7884027038797639</v>
      </c>
      <c r="E198">
        <v>1.7911528799401399</v>
      </c>
      <c r="F198">
        <v>0.55911495511032006</v>
      </c>
      <c r="G198">
        <v>0.40692477242667702</v>
      </c>
      <c r="H198">
        <v>0.98763563917334596</v>
      </c>
      <c r="I198">
        <v>1.7826790518417199</v>
      </c>
    </row>
    <row r="199" spans="1:9" x14ac:dyDescent="0.25">
      <c r="A199">
        <v>25.3</v>
      </c>
      <c r="B199">
        <v>0.126134911064189</v>
      </c>
      <c r="C199">
        <v>0.59956854285141203</v>
      </c>
      <c r="D199">
        <v>1.7890030473498568</v>
      </c>
      <c r="E199">
        <v>1.7911151993379799</v>
      </c>
      <c r="F199">
        <v>0.56279076256736105</v>
      </c>
      <c r="G199">
        <v>0.40914455090880703</v>
      </c>
      <c r="H199">
        <v>0.98763386293200806</v>
      </c>
      <c r="I199">
        <v>1.78273312427574</v>
      </c>
    </row>
    <row r="200" spans="1:9" x14ac:dyDescent="0.25">
      <c r="A200">
        <v>25.4</v>
      </c>
      <c r="B200">
        <v>0.120735076605759</v>
      </c>
      <c r="C200">
        <v>0.586392070988077</v>
      </c>
      <c r="D200">
        <v>1.7865699572106881</v>
      </c>
      <c r="E200">
        <v>1.7908731869421901</v>
      </c>
      <c r="F200">
        <v>0.55732914895920405</v>
      </c>
      <c r="G200">
        <v>0.406282300930285</v>
      </c>
      <c r="H200">
        <v>0.98031114313222101</v>
      </c>
      <c r="I200">
        <v>1.78345646450828</v>
      </c>
    </row>
    <row r="201" spans="1:9" x14ac:dyDescent="0.25">
      <c r="A201">
        <v>25.4</v>
      </c>
      <c r="B201">
        <v>0.115478951953584</v>
      </c>
      <c r="C201">
        <v>0.57531434842738305</v>
      </c>
      <c r="D201">
        <v>1.7875508957863493</v>
      </c>
      <c r="E201">
        <v>1.79096201919168</v>
      </c>
      <c r="F201">
        <v>0.556528403720433</v>
      </c>
      <c r="G201">
        <v>0.40099548136624702</v>
      </c>
      <c r="H201">
        <v>0.98678257554152504</v>
      </c>
      <c r="I201">
        <v>1.78325135409077</v>
      </c>
    </row>
    <row r="202" spans="1:9" x14ac:dyDescent="0.25">
      <c r="A202">
        <v>24.6</v>
      </c>
      <c r="B202">
        <v>0.113125302152216</v>
      </c>
      <c r="C202">
        <v>0.57524411924291297</v>
      </c>
      <c r="D202">
        <v>1.7837562719659512</v>
      </c>
      <c r="E202">
        <v>1.7909333135596199</v>
      </c>
      <c r="F202">
        <v>0.55658073472240999</v>
      </c>
      <c r="G202">
        <v>0.40165011423207098</v>
      </c>
      <c r="H202">
        <v>0.98669473555495701</v>
      </c>
      <c r="I202">
        <v>1.78302483615987</v>
      </c>
    </row>
    <row r="203" spans="1:9" x14ac:dyDescent="0.25">
      <c r="A203">
        <v>24.6</v>
      </c>
      <c r="B203">
        <v>0.110292631035471</v>
      </c>
      <c r="C203">
        <v>0.57636399688567497</v>
      </c>
      <c r="D203">
        <v>1.7860817533699145</v>
      </c>
      <c r="E203">
        <v>1.7901422244048499</v>
      </c>
      <c r="F203">
        <v>0.55438771166455503</v>
      </c>
      <c r="G203">
        <v>0.39930257328361801</v>
      </c>
      <c r="H203">
        <v>0.986649670843459</v>
      </c>
      <c r="I203">
        <v>1.78284385106754</v>
      </c>
    </row>
    <row r="204" spans="1:9" x14ac:dyDescent="0.25">
      <c r="A204">
        <v>24.8</v>
      </c>
      <c r="B204">
        <v>0.121407884230741</v>
      </c>
      <c r="C204">
        <v>0.59192555968015304</v>
      </c>
      <c r="D204">
        <v>1.7808746233095059</v>
      </c>
      <c r="E204">
        <v>1.7902666183789</v>
      </c>
      <c r="F204">
        <v>0.55786838735091504</v>
      </c>
      <c r="G204">
        <v>0.40508611763963698</v>
      </c>
      <c r="H204">
        <v>0.98592921239821396</v>
      </c>
      <c r="I204">
        <v>1.7827236695509201</v>
      </c>
    </row>
    <row r="205" spans="1:9" x14ac:dyDescent="0.25">
      <c r="A205">
        <v>24.8</v>
      </c>
      <c r="B205">
        <v>0.13034584078446301</v>
      </c>
      <c r="C205">
        <v>0.61588570508662999</v>
      </c>
      <c r="D205">
        <v>1.7816448753088701</v>
      </c>
      <c r="E205">
        <v>1.7903005953840401</v>
      </c>
      <c r="F205">
        <v>0.56348840460665905</v>
      </c>
      <c r="G205">
        <v>0.406282300930285</v>
      </c>
      <c r="H205">
        <v>0.98458574526304699</v>
      </c>
      <c r="I205">
        <v>1.7829594803267901</v>
      </c>
    </row>
    <row r="206" spans="1:9" x14ac:dyDescent="0.25">
      <c r="A206">
        <v>24.9</v>
      </c>
      <c r="B206">
        <v>0.130773428789173</v>
      </c>
      <c r="C206">
        <v>0.61487792442478695</v>
      </c>
      <c r="D206">
        <v>1.7867285385046749</v>
      </c>
      <c r="E206">
        <v>1.79033473631829</v>
      </c>
      <c r="F206">
        <v>0.56262280088832195</v>
      </c>
      <c r="G206">
        <v>0.40042428397352098</v>
      </c>
      <c r="H206">
        <v>0.98461135819411105</v>
      </c>
      <c r="I206">
        <v>1.78289238310126</v>
      </c>
    </row>
    <row r="207" spans="1:9" x14ac:dyDescent="0.25">
      <c r="A207">
        <v>25</v>
      </c>
      <c r="B207">
        <v>0.12840429840036099</v>
      </c>
      <c r="C207">
        <v>0.61263631363941196</v>
      </c>
      <c r="D207">
        <v>1.7906353019543921</v>
      </c>
      <c r="E207">
        <v>1.79046915278365</v>
      </c>
      <c r="F207">
        <v>0.55873721151973899</v>
      </c>
      <c r="G207">
        <v>0.40572095826659299</v>
      </c>
      <c r="H207">
        <v>0.98451779485378799</v>
      </c>
      <c r="I207">
        <v>1.7827648203926001</v>
      </c>
    </row>
    <row r="208" spans="1:9" x14ac:dyDescent="0.25">
      <c r="A208">
        <v>25</v>
      </c>
      <c r="B208">
        <v>0.12111261199644099</v>
      </c>
      <c r="C208">
        <v>0.611412703991708</v>
      </c>
      <c r="D208">
        <v>1.7892137339261533</v>
      </c>
      <c r="E208">
        <v>1.7903787767294099</v>
      </c>
      <c r="F208">
        <v>0.56099758260162202</v>
      </c>
      <c r="G208">
        <v>0.40163425984794399</v>
      </c>
      <c r="H208">
        <v>0.98424150081648198</v>
      </c>
      <c r="I208">
        <v>1.78359712601124</v>
      </c>
    </row>
    <row r="209" spans="1:9" x14ac:dyDescent="0.25">
      <c r="A209">
        <v>25.1</v>
      </c>
      <c r="B209">
        <v>0.11834992749399199</v>
      </c>
      <c r="C209">
        <v>0.60527643874998405</v>
      </c>
      <c r="D209">
        <v>1.7855380460762456</v>
      </c>
      <c r="E209">
        <v>1.7894106775512899</v>
      </c>
      <c r="F209">
        <v>0.56167204086712197</v>
      </c>
      <c r="G209">
        <v>0.41034348273188598</v>
      </c>
      <c r="H209">
        <v>0.98422590966836798</v>
      </c>
      <c r="I209">
        <v>1.7836074150347601</v>
      </c>
    </row>
    <row r="210" spans="1:9" x14ac:dyDescent="0.25">
      <c r="A210">
        <v>25.1</v>
      </c>
      <c r="B210">
        <v>0.11678126876009</v>
      </c>
      <c r="C210">
        <v>0.60685642445766896</v>
      </c>
      <c r="D210">
        <v>1.7895943290317218</v>
      </c>
      <c r="E210">
        <v>1.79025225971405</v>
      </c>
      <c r="F210">
        <v>0.56097534915078595</v>
      </c>
      <c r="G210">
        <v>0.40980953633500999</v>
      </c>
      <c r="H210">
        <v>0.984219115986261</v>
      </c>
      <c r="I210">
        <v>1.7834926758351699</v>
      </c>
    </row>
    <row r="211" spans="1:9" x14ac:dyDescent="0.25">
      <c r="A211">
        <v>25.1</v>
      </c>
      <c r="B211">
        <v>0.115417589602143</v>
      </c>
      <c r="C211">
        <v>0.60368530381605101</v>
      </c>
      <c r="D211">
        <v>1.784997736953162</v>
      </c>
      <c r="E211">
        <v>1.79082871390346</v>
      </c>
      <c r="F211">
        <v>0.56294644294280005</v>
      </c>
      <c r="G211">
        <v>0.40622729317186501</v>
      </c>
      <c r="H211">
        <v>0.98421907017088694</v>
      </c>
      <c r="I211">
        <v>1.78337928547155</v>
      </c>
    </row>
    <row r="212" spans="1:9" x14ac:dyDescent="0.25">
      <c r="A212">
        <v>24.7</v>
      </c>
      <c r="B212">
        <v>0.115278253664409</v>
      </c>
      <c r="C212">
        <v>0.60274153569794098</v>
      </c>
      <c r="D212">
        <v>1.7812325639445046</v>
      </c>
      <c r="E212">
        <v>1.7903923695677999</v>
      </c>
      <c r="F212">
        <v>0.56040445743268397</v>
      </c>
      <c r="G212">
        <v>0.41038879099254899</v>
      </c>
      <c r="H212">
        <v>0.98421591599067604</v>
      </c>
      <c r="I212">
        <v>1.7828997744827599</v>
      </c>
    </row>
    <row r="213" spans="1:9" x14ac:dyDescent="0.25">
      <c r="A213">
        <v>24.7</v>
      </c>
      <c r="B213">
        <v>0.11525793060624499</v>
      </c>
      <c r="C213">
        <v>0.599296904573829</v>
      </c>
      <c r="D213">
        <v>1.783812908142375</v>
      </c>
      <c r="E213">
        <v>1.7898528798730799</v>
      </c>
      <c r="F213">
        <v>0.56170720781378702</v>
      </c>
      <c r="G213">
        <v>0.40514941776596702</v>
      </c>
      <c r="H213">
        <v>0.98422840942466605</v>
      </c>
      <c r="I213">
        <v>1.7828620816385801</v>
      </c>
    </row>
    <row r="214" spans="1:9" x14ac:dyDescent="0.25">
      <c r="A214">
        <v>24.6</v>
      </c>
      <c r="B214">
        <v>0.121737755132207</v>
      </c>
      <c r="C214">
        <v>0.59274504170904396</v>
      </c>
      <c r="D214">
        <v>1.7822542805671908</v>
      </c>
      <c r="E214">
        <v>1.7903251136065399</v>
      </c>
      <c r="F214">
        <v>0.56521488640276896</v>
      </c>
      <c r="G214">
        <v>0.40916758951145099</v>
      </c>
      <c r="H214">
        <v>0.98435717847155202</v>
      </c>
      <c r="I214">
        <v>1.7833317511686699</v>
      </c>
    </row>
    <row r="215" spans="1:9" x14ac:dyDescent="0.25">
      <c r="A215">
        <v>24.6</v>
      </c>
      <c r="B215">
        <v>0.119232250774802</v>
      </c>
      <c r="C215">
        <v>0.57341415671357898</v>
      </c>
      <c r="D215">
        <v>1.7856705747290773</v>
      </c>
      <c r="E215">
        <v>1.7904352203426399</v>
      </c>
      <c r="F215">
        <v>0.56496777937547604</v>
      </c>
      <c r="G215">
        <v>0.40807001302491902</v>
      </c>
      <c r="H215">
        <v>0.98552405599071102</v>
      </c>
      <c r="I215">
        <v>1.78374568318138</v>
      </c>
    </row>
    <row r="216" spans="1:9" x14ac:dyDescent="0.25">
      <c r="A216">
        <v>24.5</v>
      </c>
      <c r="B216">
        <v>0.114892929519102</v>
      </c>
      <c r="C216">
        <v>0.568113287079546</v>
      </c>
      <c r="D216">
        <v>1.7896872123610568</v>
      </c>
      <c r="E216">
        <v>1.79057166772008</v>
      </c>
      <c r="F216">
        <v>0.56355344386048301</v>
      </c>
      <c r="G216">
        <v>0.40854862486208599</v>
      </c>
      <c r="H216">
        <v>0.98540615419064004</v>
      </c>
      <c r="I216">
        <v>1.78388733198994</v>
      </c>
    </row>
    <row r="217" spans="1:9" x14ac:dyDescent="0.25">
      <c r="A217">
        <v>24.5</v>
      </c>
      <c r="B217">
        <v>0.111107981343135</v>
      </c>
      <c r="C217">
        <v>0.56869603985249495</v>
      </c>
      <c r="D217">
        <v>1.7899907822666887</v>
      </c>
      <c r="E217">
        <v>1.7906447024534999</v>
      </c>
      <c r="F217">
        <v>0.56338975881814901</v>
      </c>
      <c r="G217">
        <v>0.40395179030232697</v>
      </c>
      <c r="H217">
        <v>0.98531058020833795</v>
      </c>
      <c r="I217">
        <v>1.78393809256217</v>
      </c>
    </row>
    <row r="218" spans="1:9" x14ac:dyDescent="0.25">
      <c r="A218">
        <v>24.5</v>
      </c>
      <c r="B218">
        <v>0.10861740341081801</v>
      </c>
      <c r="C218">
        <v>0.567524662081894</v>
      </c>
      <c r="D218">
        <v>1.7814738340560701</v>
      </c>
      <c r="E218">
        <v>1.78964086705599</v>
      </c>
      <c r="F218">
        <v>0.564140124143517</v>
      </c>
      <c r="G218">
        <v>0.398704680730116</v>
      </c>
      <c r="H218">
        <v>0.98530838588033498</v>
      </c>
      <c r="I218">
        <v>1.78434293979351</v>
      </c>
    </row>
    <row r="219" spans="1:9" x14ac:dyDescent="0.25">
      <c r="A219">
        <v>24.4</v>
      </c>
      <c r="B219">
        <v>0.106038833128956</v>
      </c>
      <c r="C219">
        <v>0.56735357421487498</v>
      </c>
      <c r="D219">
        <v>1.7876233900921716</v>
      </c>
      <c r="E219">
        <v>1.7893316904993899</v>
      </c>
      <c r="F219">
        <v>0.56478317439412495</v>
      </c>
      <c r="G219">
        <v>0.40974134294049502</v>
      </c>
      <c r="H219">
        <v>0.98530364674142001</v>
      </c>
      <c r="I219">
        <v>1.7841708971996499</v>
      </c>
    </row>
    <row r="220" spans="1:9" x14ac:dyDescent="0.25">
      <c r="A220">
        <v>24.1</v>
      </c>
      <c r="B220">
        <v>0.102368439712078</v>
      </c>
      <c r="C220">
        <v>0.56549978859924499</v>
      </c>
      <c r="D220">
        <v>1.784928640817925</v>
      </c>
      <c r="E220">
        <v>1.7893711344017</v>
      </c>
      <c r="F220">
        <v>0.56827027451020595</v>
      </c>
      <c r="G220">
        <v>0.40922544052891602</v>
      </c>
      <c r="H220">
        <v>0.98529773123430997</v>
      </c>
      <c r="I220">
        <v>1.7839051703739399</v>
      </c>
    </row>
    <row r="221" spans="1:9" x14ac:dyDescent="0.25">
      <c r="A221">
        <v>24</v>
      </c>
      <c r="B221">
        <v>0.10036858567318099</v>
      </c>
      <c r="C221">
        <v>0.54927039725635096</v>
      </c>
      <c r="D221">
        <v>1.7826201502668888</v>
      </c>
      <c r="E221">
        <v>1.7895519468891199</v>
      </c>
      <c r="F221">
        <v>0.57550719293085695</v>
      </c>
      <c r="G221">
        <v>0.409132854973357</v>
      </c>
      <c r="H221">
        <v>0.98530937085467896</v>
      </c>
      <c r="I221">
        <v>1.78363534780388</v>
      </c>
    </row>
    <row r="222" spans="1:9" x14ac:dyDescent="0.25">
      <c r="A222">
        <v>23.9</v>
      </c>
      <c r="B222">
        <v>0.10004731216655</v>
      </c>
      <c r="C222">
        <v>0.52738239213965199</v>
      </c>
      <c r="D222">
        <v>1.7880821431212048</v>
      </c>
      <c r="E222">
        <v>1.7898856257412401</v>
      </c>
      <c r="F222">
        <v>0.57777601585655602</v>
      </c>
      <c r="G222">
        <v>0.40743622050651501</v>
      </c>
      <c r="H222">
        <v>0.98532912855973598</v>
      </c>
      <c r="I222">
        <v>1.7832210875991401</v>
      </c>
    </row>
    <row r="223" spans="1:9" x14ac:dyDescent="0.25">
      <c r="A223">
        <v>23.5</v>
      </c>
      <c r="B223">
        <v>9.7534756622849106E-2</v>
      </c>
      <c r="C223">
        <v>0.47568310860683399</v>
      </c>
      <c r="D223">
        <v>1.7872541222218883</v>
      </c>
      <c r="E223">
        <v>1.79081646082429</v>
      </c>
      <c r="F223">
        <v>0.57834754368635</v>
      </c>
      <c r="G223">
        <v>0.399876021476539</v>
      </c>
      <c r="H223">
        <v>0.98504498114738503</v>
      </c>
      <c r="I223">
        <v>1.78375536167411</v>
      </c>
    </row>
    <row r="224" spans="1:9" x14ac:dyDescent="0.25">
      <c r="A224">
        <v>23.1</v>
      </c>
      <c r="B224">
        <v>0.13582115260340799</v>
      </c>
      <c r="C224">
        <v>0.40659181407857597</v>
      </c>
      <c r="D224">
        <v>1.7869720740632975</v>
      </c>
      <c r="E224">
        <v>1.7909369420157599</v>
      </c>
      <c r="F224">
        <v>0.58409923193927105</v>
      </c>
      <c r="G224">
        <v>0.40914413956423101</v>
      </c>
      <c r="H224">
        <v>0.98604679768954495</v>
      </c>
      <c r="I224">
        <v>1.7840647097117199</v>
      </c>
    </row>
    <row r="225" spans="1:9" x14ac:dyDescent="0.25">
      <c r="A225">
        <v>23.1</v>
      </c>
      <c r="B225">
        <v>0.15402701580654901</v>
      </c>
      <c r="C225">
        <v>0.35254168448427697</v>
      </c>
      <c r="D225">
        <v>1.7892159993732104</v>
      </c>
      <c r="E225">
        <v>1.79096888331216</v>
      </c>
      <c r="F225">
        <v>0.58350645306980997</v>
      </c>
      <c r="G225">
        <v>0.40633834800616903</v>
      </c>
      <c r="H225">
        <v>0.986060133457767</v>
      </c>
      <c r="I225">
        <v>1.7840250849258901</v>
      </c>
    </row>
    <row r="226" spans="1:9" x14ac:dyDescent="0.25">
      <c r="A226">
        <v>23</v>
      </c>
      <c r="B226">
        <v>0.16603460784872701</v>
      </c>
      <c r="C226">
        <v>0.33629404459040102</v>
      </c>
      <c r="D226">
        <v>1.7846647162357898</v>
      </c>
      <c r="E226">
        <v>1.79102898803427</v>
      </c>
      <c r="F226">
        <v>0.58583691792795001</v>
      </c>
      <c r="G226">
        <v>0.40680116840903002</v>
      </c>
      <c r="H226">
        <v>0.98384575846816702</v>
      </c>
      <c r="I226">
        <v>1.7845959408913601</v>
      </c>
    </row>
    <row r="227" spans="1:9" x14ac:dyDescent="0.25">
      <c r="A227">
        <v>23</v>
      </c>
      <c r="B227">
        <v>0.19623652770414801</v>
      </c>
      <c r="C227">
        <v>0.32239326309356903</v>
      </c>
      <c r="D227">
        <v>1.7866832295635358</v>
      </c>
      <c r="E227">
        <v>1.79116577804904</v>
      </c>
      <c r="F227">
        <v>0.58941313232523795</v>
      </c>
      <c r="G227">
        <v>0.40801527619058098</v>
      </c>
      <c r="H227">
        <v>0.98329152172465795</v>
      </c>
      <c r="I227">
        <v>1.7852373929016001</v>
      </c>
    </row>
    <row r="228" spans="1:9" x14ac:dyDescent="0.25">
      <c r="A228">
        <v>23.1</v>
      </c>
      <c r="B228">
        <v>0.20846994546320599</v>
      </c>
      <c r="C228">
        <v>0.31274220681534298</v>
      </c>
      <c r="D228">
        <v>1.788984923773401</v>
      </c>
      <c r="E228">
        <v>1.7914278988097001</v>
      </c>
      <c r="F228">
        <v>0.58766900407185796</v>
      </c>
      <c r="G228">
        <v>0.39871529171752002</v>
      </c>
      <c r="H228">
        <v>0.98327639091229702</v>
      </c>
      <c r="I228">
        <v>1.78593853825488</v>
      </c>
    </row>
    <row r="229" spans="1:9" x14ac:dyDescent="0.25">
      <c r="A229">
        <v>23</v>
      </c>
      <c r="B229">
        <v>0.20825326820621001</v>
      </c>
      <c r="C229">
        <v>0.31106364974294898</v>
      </c>
      <c r="D229">
        <v>1.7901369036018622</v>
      </c>
      <c r="E229">
        <v>1.79157401413813</v>
      </c>
      <c r="F229">
        <v>0.58843798128078195</v>
      </c>
      <c r="G229">
        <v>0.40624918875014399</v>
      </c>
      <c r="H229">
        <v>0.98330346011671399</v>
      </c>
      <c r="I229">
        <v>1.7859887665892</v>
      </c>
    </row>
    <row r="230" spans="1:9" x14ac:dyDescent="0.25">
      <c r="A230">
        <v>23</v>
      </c>
      <c r="B230">
        <v>0.209709332464457</v>
      </c>
      <c r="C230">
        <v>0.319880494250186</v>
      </c>
      <c r="D230">
        <v>1.7902830249370356</v>
      </c>
      <c r="E230">
        <v>1.79132312379064</v>
      </c>
      <c r="F230">
        <v>0.59213100391088302</v>
      </c>
      <c r="G230">
        <v>0.40633291144597</v>
      </c>
      <c r="H230">
        <v>0.98574712423024702</v>
      </c>
      <c r="I230">
        <v>1.78631210242681</v>
      </c>
    </row>
    <row r="231" spans="1:9" x14ac:dyDescent="0.25">
      <c r="A231">
        <v>22.8</v>
      </c>
      <c r="B231">
        <v>0.23852268354800801</v>
      </c>
      <c r="C231">
        <v>0.31696079366138702</v>
      </c>
      <c r="D231">
        <v>1.7848402883827037</v>
      </c>
      <c r="E231">
        <v>1.79109130952225</v>
      </c>
      <c r="F231">
        <v>0.59191357396465205</v>
      </c>
      <c r="G231">
        <v>0.40448769501015103</v>
      </c>
      <c r="H231">
        <v>0.98551194522807695</v>
      </c>
      <c r="I231">
        <v>1.7860766973997499</v>
      </c>
    </row>
    <row r="232" spans="1:9" x14ac:dyDescent="0.25">
      <c r="A232">
        <v>22.6</v>
      </c>
      <c r="B232">
        <v>0.24087762310958999</v>
      </c>
      <c r="C232">
        <v>0.310080990174883</v>
      </c>
      <c r="D232">
        <v>1.7902026015665138</v>
      </c>
      <c r="E232">
        <v>1.7911878082961199</v>
      </c>
      <c r="F232">
        <v>0.59298629495995603</v>
      </c>
      <c r="G232">
        <v>0.41329410904020802</v>
      </c>
      <c r="H232">
        <v>0.98552723783875995</v>
      </c>
      <c r="I232">
        <v>1.78614516178468</v>
      </c>
    </row>
    <row r="233" spans="1:9" x14ac:dyDescent="0.25">
      <c r="A233">
        <v>22.7</v>
      </c>
      <c r="B233">
        <v>0.23996605400113799</v>
      </c>
      <c r="C233">
        <v>0.30566301772035998</v>
      </c>
      <c r="D233">
        <v>1.7879292254448604</v>
      </c>
      <c r="E233">
        <v>1.79125619793459</v>
      </c>
      <c r="F233">
        <v>0.59413892757019304</v>
      </c>
      <c r="G233">
        <v>0.403971573750109</v>
      </c>
      <c r="H233">
        <v>0.98550918794744002</v>
      </c>
      <c r="I233">
        <v>1.7861672354501299</v>
      </c>
    </row>
    <row r="234" spans="1:9" x14ac:dyDescent="0.25">
      <c r="A234">
        <v>22.2</v>
      </c>
      <c r="B234">
        <v>0.24034627747748499</v>
      </c>
      <c r="C234">
        <v>0.30568833481168201</v>
      </c>
      <c r="D234">
        <v>1.7835172673014426</v>
      </c>
      <c r="E234">
        <v>1.79138919445914</v>
      </c>
      <c r="F234">
        <v>0.59528152644945598</v>
      </c>
      <c r="G234">
        <v>0.41033521309596899</v>
      </c>
      <c r="H234">
        <v>0.98550800406825301</v>
      </c>
      <c r="I234">
        <v>1.7862022254451799</v>
      </c>
    </row>
    <row r="235" spans="1:9" x14ac:dyDescent="0.25">
      <c r="A235">
        <v>22.2</v>
      </c>
      <c r="B235">
        <v>0.237609665815458</v>
      </c>
      <c r="C235">
        <v>0.309384046450355</v>
      </c>
      <c r="D235">
        <v>1.7885805414737348</v>
      </c>
      <c r="E235">
        <v>1.7915926314401001</v>
      </c>
      <c r="F235">
        <v>0.59748473336074504</v>
      </c>
      <c r="G235">
        <v>0.40984531666792801</v>
      </c>
      <c r="H235">
        <v>0.98550793840863804</v>
      </c>
      <c r="I235">
        <v>1.78607423560601</v>
      </c>
    </row>
    <row r="236" spans="1:9" x14ac:dyDescent="0.25">
      <c r="A236">
        <v>22.2</v>
      </c>
      <c r="B236">
        <v>0.23719662443349401</v>
      </c>
      <c r="C236">
        <v>0.30592238639310299</v>
      </c>
      <c r="D236">
        <v>1.7806911220978925</v>
      </c>
      <c r="E236">
        <v>1.79149368267322</v>
      </c>
      <c r="F236">
        <v>0.60393140843089899</v>
      </c>
      <c r="G236">
        <v>0.41147142286612698</v>
      </c>
      <c r="H236">
        <v>0.98551010828212604</v>
      </c>
      <c r="I236">
        <v>1.78585386582843</v>
      </c>
    </row>
    <row r="237" spans="1:9" x14ac:dyDescent="0.25">
      <c r="A237">
        <v>21.9</v>
      </c>
      <c r="B237">
        <v>0.23903096282585201</v>
      </c>
      <c r="C237">
        <v>0.31009747631096701</v>
      </c>
      <c r="D237">
        <v>1.788967932920474</v>
      </c>
      <c r="E237">
        <v>1.79129325313239</v>
      </c>
      <c r="F237">
        <v>0.60383481791004401</v>
      </c>
      <c r="G237">
        <v>0.41504412152958198</v>
      </c>
      <c r="H237">
        <v>0.98549665759422</v>
      </c>
      <c r="I237">
        <v>1.7860692023381399</v>
      </c>
    </row>
    <row r="238" spans="1:9" x14ac:dyDescent="0.25">
      <c r="A238">
        <v>22.3</v>
      </c>
      <c r="B238">
        <v>0.23704268674735199</v>
      </c>
      <c r="C238">
        <v>0.31357466550489699</v>
      </c>
      <c r="D238">
        <v>1.7820855047614477</v>
      </c>
      <c r="E238">
        <v>1.7914567953426901</v>
      </c>
      <c r="F238">
        <v>0.602539708915939</v>
      </c>
      <c r="G238">
        <v>0.403971573750109</v>
      </c>
      <c r="H238">
        <v>0.98548816300113595</v>
      </c>
      <c r="I238">
        <v>1.7859258101884301</v>
      </c>
    </row>
    <row r="239" spans="1:9" x14ac:dyDescent="0.25">
      <c r="A239">
        <v>22.6</v>
      </c>
      <c r="B239">
        <v>0.229960821034806</v>
      </c>
      <c r="C239">
        <v>0.31299844519412701</v>
      </c>
      <c r="D239">
        <v>1.7861678403580787</v>
      </c>
      <c r="E239">
        <v>1.7915270914132599</v>
      </c>
      <c r="F239">
        <v>0.60333420404781601</v>
      </c>
      <c r="G239">
        <v>0.41152171730380799</v>
      </c>
      <c r="H239">
        <v>0.985127348613413</v>
      </c>
      <c r="I239">
        <v>1.7860182946565699</v>
      </c>
    </row>
    <row r="240" spans="1:9" x14ac:dyDescent="0.25">
      <c r="A240">
        <v>22.4</v>
      </c>
      <c r="B240">
        <v>0.23611377357140201</v>
      </c>
      <c r="C240">
        <v>0.29416677435896699</v>
      </c>
      <c r="D240">
        <v>1.781846500096939</v>
      </c>
      <c r="E240">
        <v>1.7913222707444501</v>
      </c>
      <c r="F240">
        <v>0.60214397184503599</v>
      </c>
      <c r="G240">
        <v>0.40749364120498799</v>
      </c>
      <c r="H240">
        <v>0.98486457247214898</v>
      </c>
      <c r="I240">
        <v>1.7861785766168401</v>
      </c>
    </row>
    <row r="241" spans="1:9" x14ac:dyDescent="0.25">
      <c r="A241">
        <v>22.4</v>
      </c>
      <c r="B241">
        <v>0.23246277392918899</v>
      </c>
      <c r="C241">
        <v>0.28866706727528202</v>
      </c>
      <c r="D241">
        <v>1.7898933680432396</v>
      </c>
      <c r="E241">
        <v>1.79124016947193</v>
      </c>
      <c r="F241">
        <v>0.60111438089216596</v>
      </c>
      <c r="G241">
        <v>0.41147142286612698</v>
      </c>
      <c r="H241">
        <v>0.98483919097826</v>
      </c>
      <c r="I241">
        <v>1.7861605178303701</v>
      </c>
    </row>
    <row r="242" spans="1:9" x14ac:dyDescent="0.25">
      <c r="A242">
        <v>22.4</v>
      </c>
      <c r="B242">
        <v>0.23133205449041599</v>
      </c>
      <c r="C242">
        <v>0.291034578630949</v>
      </c>
      <c r="D242">
        <v>1.7871827606395942</v>
      </c>
      <c r="E242">
        <v>1.7912908125270799</v>
      </c>
      <c r="F242">
        <v>0.60576600646032797</v>
      </c>
      <c r="G242">
        <v>0.41040701651746098</v>
      </c>
      <c r="H242">
        <v>0.98483893736166395</v>
      </c>
      <c r="I242">
        <v>1.7860759988186901</v>
      </c>
    </row>
    <row r="243" spans="1:9" x14ac:dyDescent="0.25">
      <c r="A243">
        <v>21.9</v>
      </c>
      <c r="B243">
        <v>0.23114521401850299</v>
      </c>
      <c r="C243">
        <v>0.28723064235540302</v>
      </c>
      <c r="D243">
        <v>1.7878465366272818</v>
      </c>
      <c r="E243">
        <v>1.79133534261974</v>
      </c>
      <c r="F243">
        <v>0.60662421905449504</v>
      </c>
      <c r="G243">
        <v>0.40281889894217598</v>
      </c>
      <c r="H243">
        <v>0.98483774751281405</v>
      </c>
      <c r="I243">
        <v>1.7858477438908</v>
      </c>
    </row>
    <row r="244" spans="1:9" x14ac:dyDescent="0.25">
      <c r="A244">
        <v>21.6</v>
      </c>
      <c r="B244">
        <v>0.23906453965392799</v>
      </c>
      <c r="C244">
        <v>0.29229032521554599</v>
      </c>
      <c r="D244">
        <v>1.7878318112214115</v>
      </c>
      <c r="E244">
        <v>1.79116303694725</v>
      </c>
      <c r="F244">
        <v>0.60592919459619998</v>
      </c>
      <c r="G244">
        <v>0.40743025639778402</v>
      </c>
      <c r="H244">
        <v>0.98525730249529098</v>
      </c>
      <c r="I244">
        <v>1.7857308150239599</v>
      </c>
    </row>
    <row r="245" spans="1:9" x14ac:dyDescent="0.25">
      <c r="A245">
        <v>22.2</v>
      </c>
      <c r="B245">
        <v>0.244670289409431</v>
      </c>
      <c r="C245">
        <v>0.29695660024088999</v>
      </c>
      <c r="D245">
        <v>1.790661354595547</v>
      </c>
      <c r="E245">
        <v>1.7912920223375099</v>
      </c>
      <c r="F245">
        <v>0.61213180512183496</v>
      </c>
      <c r="G245">
        <v>0.40691458552092202</v>
      </c>
      <c r="H245">
        <v>0.98529114084338099</v>
      </c>
      <c r="I245">
        <v>1.78595219941644</v>
      </c>
    </row>
    <row r="246" spans="1:9" x14ac:dyDescent="0.25">
      <c r="A246">
        <v>21.6</v>
      </c>
      <c r="B246">
        <v>0.23593342611926699</v>
      </c>
      <c r="C246">
        <v>0.29020136564051102</v>
      </c>
      <c r="D246">
        <v>1.7848991900061846</v>
      </c>
      <c r="E246">
        <v>1.79102120847232</v>
      </c>
      <c r="F246">
        <v>0.60698062182684798</v>
      </c>
      <c r="G246">
        <v>0.412060705596482</v>
      </c>
      <c r="H246">
        <v>0.977401379057243</v>
      </c>
      <c r="I246">
        <v>1.7858799906385401</v>
      </c>
    </row>
    <row r="247" spans="1:9" x14ac:dyDescent="0.25">
      <c r="A247">
        <v>21.3</v>
      </c>
      <c r="B247">
        <v>0.23553721880296599</v>
      </c>
      <c r="C247">
        <v>0.28785593956836297</v>
      </c>
      <c r="D247">
        <v>1.780839508880123</v>
      </c>
      <c r="E247">
        <v>1.7903872615547001</v>
      </c>
      <c r="F247">
        <v>0.60390035324541602</v>
      </c>
      <c r="G247">
        <v>0.409241112331237</v>
      </c>
      <c r="H247">
        <v>0.97773881381818495</v>
      </c>
      <c r="I247">
        <v>1.7863459290168699</v>
      </c>
    </row>
    <row r="248" spans="1:9" x14ac:dyDescent="0.25">
      <c r="A248">
        <v>21.3</v>
      </c>
      <c r="B248">
        <v>0.234074490860253</v>
      </c>
      <c r="C248">
        <v>0.291253591867977</v>
      </c>
      <c r="D248">
        <v>1.7897291231316104</v>
      </c>
      <c r="E248">
        <v>1.7913257971616501</v>
      </c>
      <c r="F248">
        <v>0.60793220658538505</v>
      </c>
      <c r="G248">
        <v>0.40166602747449698</v>
      </c>
      <c r="H248">
        <v>0.977734426327313</v>
      </c>
      <c r="I248">
        <v>1.78682907931624</v>
      </c>
    </row>
    <row r="249" spans="1:9" x14ac:dyDescent="0.25">
      <c r="A249">
        <v>21.5</v>
      </c>
      <c r="B249">
        <v>0.236347562404496</v>
      </c>
      <c r="C249">
        <v>0.29568426933139402</v>
      </c>
      <c r="D249">
        <v>1.790388368225184</v>
      </c>
      <c r="E249">
        <v>1.7916532408477599</v>
      </c>
      <c r="F249">
        <v>0.60717451580977999</v>
      </c>
      <c r="G249">
        <v>0.40858568390178002</v>
      </c>
      <c r="H249">
        <v>0.97773898621466504</v>
      </c>
      <c r="I249">
        <v>1.7866391628292699</v>
      </c>
    </row>
    <row r="250" spans="1:9" x14ac:dyDescent="0.25">
      <c r="A250">
        <v>21.5</v>
      </c>
      <c r="B250">
        <v>0.235746818647663</v>
      </c>
      <c r="C250">
        <v>0.29637635917058802</v>
      </c>
      <c r="D250">
        <v>1.7805891769803295</v>
      </c>
      <c r="E250">
        <v>1.79123207605005</v>
      </c>
      <c r="F250">
        <v>0.60043229686787103</v>
      </c>
      <c r="G250">
        <v>0.40396902419114999</v>
      </c>
      <c r="H250">
        <v>0.97773827344409403</v>
      </c>
      <c r="I250">
        <v>1.7865351733469701</v>
      </c>
    </row>
    <row r="251" spans="1:9" x14ac:dyDescent="0.25">
      <c r="A251">
        <v>20.8</v>
      </c>
      <c r="B251">
        <v>0.23212591766026999</v>
      </c>
      <c r="C251">
        <v>0.296225592098255</v>
      </c>
      <c r="D251">
        <v>1.7853001741352654</v>
      </c>
      <c r="E251">
        <v>1.7911073448413399</v>
      </c>
      <c r="F251">
        <v>0.59866213571331395</v>
      </c>
      <c r="G251">
        <v>0.40800265626842802</v>
      </c>
      <c r="H251">
        <v>0.97773354516030697</v>
      </c>
      <c r="I251">
        <v>1.7862301410283401</v>
      </c>
    </row>
    <row r="252" spans="1:9" x14ac:dyDescent="0.25">
      <c r="A252">
        <v>21.3</v>
      </c>
      <c r="B252">
        <v>0.223036975060731</v>
      </c>
      <c r="C252">
        <v>0.29318077891154698</v>
      </c>
      <c r="D252">
        <v>1.7860058608935065</v>
      </c>
      <c r="E252">
        <v>1.79106769787804</v>
      </c>
      <c r="F252">
        <v>0.597240833161651</v>
      </c>
      <c r="G252">
        <v>0.41331195636576001</v>
      </c>
      <c r="H252">
        <v>0.97773298317438895</v>
      </c>
      <c r="I252">
        <v>1.78625133519033</v>
      </c>
    </row>
    <row r="253" spans="1:9" x14ac:dyDescent="0.25">
      <c r="A253">
        <v>21.8</v>
      </c>
      <c r="B253">
        <v>0.18802824314993899</v>
      </c>
      <c r="C253">
        <v>0.33811770141730801</v>
      </c>
      <c r="D253">
        <v>1.7879009073566485</v>
      </c>
      <c r="E253">
        <v>1.7909929496244299</v>
      </c>
      <c r="F253">
        <v>0.59047776831958798</v>
      </c>
      <c r="G253">
        <v>0.401671464034696</v>
      </c>
      <c r="H253">
        <v>0.97782892300949298</v>
      </c>
      <c r="I253">
        <v>1.7859897724031599</v>
      </c>
    </row>
    <row r="254" spans="1:9" x14ac:dyDescent="0.25">
      <c r="A254">
        <v>22.1</v>
      </c>
      <c r="B254">
        <v>9.6530546685636306E-2</v>
      </c>
      <c r="C254">
        <v>0.35779518825312501</v>
      </c>
      <c r="D254">
        <v>1.7807715454684143</v>
      </c>
      <c r="E254">
        <v>1.7915918851749399</v>
      </c>
      <c r="F254">
        <v>0.58862093238324198</v>
      </c>
      <c r="G254">
        <v>0.40800931208184998</v>
      </c>
      <c r="H254">
        <v>0.97787417769524498</v>
      </c>
      <c r="I254">
        <v>1.78601454854122</v>
      </c>
    </row>
    <row r="255" spans="1:9" x14ac:dyDescent="0.25">
      <c r="A255">
        <v>22.5</v>
      </c>
      <c r="B255">
        <v>9.6551168937509799E-2</v>
      </c>
      <c r="C255">
        <v>0.36833286135787002</v>
      </c>
      <c r="D255">
        <v>1.786349076122635</v>
      </c>
      <c r="E255">
        <v>1.7913879184547099</v>
      </c>
      <c r="F255">
        <v>0.58963692061304895</v>
      </c>
      <c r="G255">
        <v>0.40454264331501699</v>
      </c>
      <c r="H255">
        <v>0.97787601286912496</v>
      </c>
      <c r="I255">
        <v>1.7859534509458801</v>
      </c>
    </row>
    <row r="256" spans="1:9" x14ac:dyDescent="0.25">
      <c r="A256">
        <v>22.7</v>
      </c>
      <c r="B256">
        <v>9.4233943891363997E-2</v>
      </c>
      <c r="C256">
        <v>0.38495602557946901</v>
      </c>
      <c r="D256">
        <v>1.7816199553912437</v>
      </c>
      <c r="E256">
        <v>1.7909022893004101</v>
      </c>
      <c r="F256">
        <v>0.58527681959698996</v>
      </c>
      <c r="G256">
        <v>0.41031337697124398</v>
      </c>
      <c r="H256">
        <v>0.97791595374472995</v>
      </c>
      <c r="I256">
        <v>1.78586427443519</v>
      </c>
    </row>
    <row r="257" spans="1:9" x14ac:dyDescent="0.25">
      <c r="A257">
        <v>22.5</v>
      </c>
      <c r="B257">
        <v>0.100138609477732</v>
      </c>
      <c r="C257">
        <v>0.402154076140598</v>
      </c>
      <c r="D257">
        <v>1.7819303216380464</v>
      </c>
      <c r="E257">
        <v>1.7905840079505699</v>
      </c>
      <c r="F257">
        <v>0.58800804174860499</v>
      </c>
      <c r="G257">
        <v>0.41215652886176302</v>
      </c>
      <c r="H257">
        <v>0.97905768068097099</v>
      </c>
      <c r="I257">
        <v>1.7856390386151599</v>
      </c>
    </row>
    <row r="258" spans="1:9" x14ac:dyDescent="0.25">
      <c r="A258">
        <v>22.5</v>
      </c>
      <c r="B258">
        <v>0.10138057688897301</v>
      </c>
      <c r="C258">
        <v>0.40795662223249002</v>
      </c>
      <c r="D258">
        <v>1.7876619026921399</v>
      </c>
      <c r="E258">
        <v>1.79025239478414</v>
      </c>
      <c r="F258">
        <v>0.59418782031651296</v>
      </c>
      <c r="G258">
        <v>0.40167421673075998</v>
      </c>
      <c r="H258">
        <v>0.97300629028052199</v>
      </c>
      <c r="I258">
        <v>1.785954849223</v>
      </c>
    </row>
    <row r="259" spans="1:9" x14ac:dyDescent="0.25">
      <c r="A259">
        <v>22.5</v>
      </c>
      <c r="B259">
        <v>0.104027148854892</v>
      </c>
      <c r="C259">
        <v>0.441260506700411</v>
      </c>
      <c r="D259">
        <v>1.7816811224617815</v>
      </c>
      <c r="E259">
        <v>1.7898125478570099</v>
      </c>
      <c r="F259">
        <v>0.58696036033793597</v>
      </c>
      <c r="G259">
        <v>0.40565233436388698</v>
      </c>
      <c r="H259">
        <v>0.97346930457271297</v>
      </c>
      <c r="I259">
        <v>1.78609645699602</v>
      </c>
    </row>
    <row r="260" spans="1:9" x14ac:dyDescent="0.25">
      <c r="A260">
        <v>22.5</v>
      </c>
      <c r="B260">
        <v>9.5681085078454298E-2</v>
      </c>
      <c r="C260">
        <v>0.43937295634340001</v>
      </c>
      <c r="D260">
        <v>1.7868667307751491</v>
      </c>
      <c r="E260">
        <v>1.7903477284651701</v>
      </c>
      <c r="F260">
        <v>0.58395556612782096</v>
      </c>
      <c r="G260">
        <v>0.40456244143599202</v>
      </c>
      <c r="H260">
        <v>0.95883551630314701</v>
      </c>
      <c r="I260">
        <v>1.78609586761362</v>
      </c>
    </row>
    <row r="261" spans="1:9" x14ac:dyDescent="0.25">
      <c r="A261">
        <v>22.5</v>
      </c>
      <c r="B261">
        <v>8.9707343617695404E-2</v>
      </c>
      <c r="C261">
        <v>0.41567082761721702</v>
      </c>
      <c r="D261">
        <v>1.780170069274793</v>
      </c>
      <c r="E261">
        <v>1.78989292453486</v>
      </c>
      <c r="F261">
        <v>0.58362881392333599</v>
      </c>
      <c r="G261">
        <v>0.409157583627352</v>
      </c>
      <c r="H261">
        <v>0.97027686198309404</v>
      </c>
      <c r="I261">
        <v>1.78576766446841</v>
      </c>
    </row>
    <row r="262" spans="1:9" x14ac:dyDescent="0.25">
      <c r="A262">
        <v>22.5</v>
      </c>
      <c r="B262">
        <v>8.9118580017831905E-2</v>
      </c>
      <c r="C262">
        <v>0.41485538269369099</v>
      </c>
      <c r="D262">
        <v>1.7857713871231118</v>
      </c>
      <c r="E262">
        <v>1.7897655387846301</v>
      </c>
      <c r="F262">
        <v>0.580857505373785</v>
      </c>
      <c r="G262">
        <v>0.41162473525839799</v>
      </c>
      <c r="H262">
        <v>0.97025312079748305</v>
      </c>
      <c r="I262">
        <v>1.7854143910085001</v>
      </c>
    </row>
    <row r="263" spans="1:9" x14ac:dyDescent="0.25">
      <c r="A263">
        <v>22.4</v>
      </c>
      <c r="B263">
        <v>9.0168681267666903E-2</v>
      </c>
      <c r="C263">
        <v>0.41223734299050202</v>
      </c>
      <c r="D263">
        <v>1.786232405599202</v>
      </c>
      <c r="E263">
        <v>1.79012950176672</v>
      </c>
      <c r="F263">
        <v>0.57862702258987098</v>
      </c>
      <c r="G263">
        <v>0.399320044685055</v>
      </c>
      <c r="H263">
        <v>0.97025387922737105</v>
      </c>
      <c r="I263">
        <v>1.78546747457625</v>
      </c>
    </row>
    <row r="264" spans="1:9" x14ac:dyDescent="0.25">
      <c r="A264">
        <v>22.4</v>
      </c>
      <c r="B264">
        <v>9.1786510249367001E-2</v>
      </c>
      <c r="C264">
        <v>0.41253896510239702</v>
      </c>
      <c r="D264">
        <v>1.7836441323366321</v>
      </c>
      <c r="E264">
        <v>1.78986424676013</v>
      </c>
      <c r="F264">
        <v>0.579221115583747</v>
      </c>
      <c r="G264">
        <v>0.40680776186788398</v>
      </c>
      <c r="H264">
        <v>0.97025558617820695</v>
      </c>
      <c r="I264">
        <v>1.7850163962054899</v>
      </c>
    </row>
    <row r="265" spans="1:9" x14ac:dyDescent="0.25">
      <c r="A265">
        <v>22.1</v>
      </c>
      <c r="B265">
        <v>9.3704578270286706E-2</v>
      </c>
      <c r="C265">
        <v>0.423148120870184</v>
      </c>
      <c r="D265">
        <v>1.7836996357895274</v>
      </c>
      <c r="E265">
        <v>1.78972270394735</v>
      </c>
      <c r="F265">
        <v>0.57391604253499495</v>
      </c>
      <c r="G265">
        <v>0.40687821475789199</v>
      </c>
      <c r="H265">
        <v>0.97024412918296699</v>
      </c>
      <c r="I265">
        <v>1.78532332592534</v>
      </c>
    </row>
    <row r="266" spans="1:9" x14ac:dyDescent="0.25">
      <c r="A266">
        <v>21.9</v>
      </c>
      <c r="B266">
        <v>9.5984504270065205E-2</v>
      </c>
      <c r="C266">
        <v>0.43313717728466999</v>
      </c>
      <c r="D266">
        <v>1.7893768461142541</v>
      </c>
      <c r="E266">
        <v>1.7899476192230499</v>
      </c>
      <c r="F266">
        <v>0.57169842807850502</v>
      </c>
      <c r="G266">
        <v>0.409152409200148</v>
      </c>
      <c r="H266">
        <v>0.97024376178941796</v>
      </c>
      <c r="I266">
        <v>1.78512551022063</v>
      </c>
    </row>
    <row r="267" spans="1:9" x14ac:dyDescent="0.25">
      <c r="A267">
        <v>22.1</v>
      </c>
      <c r="B267">
        <v>9.8320405210321093E-2</v>
      </c>
      <c r="C267">
        <v>0.47807031531713401</v>
      </c>
      <c r="D267">
        <v>1.7859967991052788</v>
      </c>
      <c r="E267">
        <v>1.78959839777568</v>
      </c>
      <c r="F267">
        <v>0.57551805597788597</v>
      </c>
      <c r="G267">
        <v>0.412195670518129</v>
      </c>
      <c r="H267">
        <v>0.970322667618992</v>
      </c>
      <c r="I267">
        <v>1.7845685161126901</v>
      </c>
    </row>
    <row r="268" spans="1:9" x14ac:dyDescent="0.25">
      <c r="A268">
        <v>21.6</v>
      </c>
      <c r="B268">
        <v>9.8467315082624005E-2</v>
      </c>
      <c r="C268">
        <v>0.50008839507699598</v>
      </c>
      <c r="D268">
        <v>1.7851812381647754</v>
      </c>
      <c r="E268">
        <v>1.78986654917182</v>
      </c>
      <c r="F268">
        <v>0.57532433772012403</v>
      </c>
      <c r="G268">
        <v>0.39989641650498498</v>
      </c>
      <c r="H268">
        <v>0.97032520640167996</v>
      </c>
      <c r="I268">
        <v>1.78464343272426</v>
      </c>
    </row>
    <row r="269" spans="1:9" x14ac:dyDescent="0.25">
      <c r="A269">
        <v>21.9</v>
      </c>
      <c r="B269">
        <v>9.7457181347857899E-2</v>
      </c>
      <c r="C269">
        <v>0.51811566753113703</v>
      </c>
      <c r="D269">
        <v>1.7885454270443519</v>
      </c>
      <c r="E269">
        <v>1.7909639735769001</v>
      </c>
      <c r="F269">
        <v>0.57216563712759005</v>
      </c>
      <c r="G269">
        <v>0.40448374631352801</v>
      </c>
      <c r="H269">
        <v>0.97031599615140895</v>
      </c>
      <c r="I269">
        <v>1.7842565838747999</v>
      </c>
    </row>
    <row r="270" spans="1:9" x14ac:dyDescent="0.25">
      <c r="A270">
        <v>21.9</v>
      </c>
      <c r="B270">
        <v>9.0585384988948303E-2</v>
      </c>
      <c r="C270">
        <v>0.52425454482999101</v>
      </c>
      <c r="D270">
        <v>1.7888263424794144</v>
      </c>
      <c r="E270">
        <v>1.79089953747704</v>
      </c>
      <c r="F270">
        <v>0.57247139151721604</v>
      </c>
      <c r="G270">
        <v>0.40456735974989899</v>
      </c>
      <c r="H270">
        <v>0.97024952936744802</v>
      </c>
      <c r="I270">
        <v>1.7843946801649899</v>
      </c>
    </row>
    <row r="271" spans="1:9" x14ac:dyDescent="0.25">
      <c r="A271">
        <v>22.2</v>
      </c>
      <c r="B271">
        <v>8.7485944013729E-2</v>
      </c>
      <c r="C271">
        <v>0.52510402831536795</v>
      </c>
      <c r="D271">
        <v>1.788205609985809</v>
      </c>
      <c r="E271">
        <v>1.79071482889323</v>
      </c>
      <c r="F271">
        <v>0.56911591487857605</v>
      </c>
      <c r="G271">
        <v>0.405665173323703</v>
      </c>
      <c r="H271">
        <v>0.97014845041824105</v>
      </c>
      <c r="I271">
        <v>1.78410210655783</v>
      </c>
    </row>
    <row r="272" spans="1:9" x14ac:dyDescent="0.25">
      <c r="A272">
        <v>22.5</v>
      </c>
      <c r="B272">
        <v>8.6366416487691E-2</v>
      </c>
      <c r="C272">
        <v>0.52347688492632105</v>
      </c>
      <c r="D272">
        <v>1.7857374054172575</v>
      </c>
      <c r="E272">
        <v>1.79057164168998</v>
      </c>
      <c r="F272">
        <v>0.56981975748675295</v>
      </c>
      <c r="G272">
        <v>0.40695592556954602</v>
      </c>
      <c r="H272">
        <v>0.97014061348723302</v>
      </c>
      <c r="I272">
        <v>1.78472852185384</v>
      </c>
    </row>
    <row r="273" spans="1:9" x14ac:dyDescent="0.25">
      <c r="A273">
        <v>22.5</v>
      </c>
      <c r="B273">
        <v>8.6615745062893504E-2</v>
      </c>
      <c r="C273">
        <v>0.527879749011679</v>
      </c>
      <c r="D273">
        <v>1.7874784014805267</v>
      </c>
      <c r="E273">
        <v>1.79083696753442</v>
      </c>
      <c r="F273">
        <v>0.573277301458882</v>
      </c>
      <c r="G273">
        <v>0.39584603818690101</v>
      </c>
      <c r="H273">
        <v>0.97014037131652597</v>
      </c>
      <c r="I273">
        <v>1.7847220824663701</v>
      </c>
    </row>
    <row r="274" spans="1:9" x14ac:dyDescent="0.25">
      <c r="A274">
        <v>22.3</v>
      </c>
      <c r="B274">
        <v>8.7222818790000003E-2</v>
      </c>
      <c r="C274">
        <v>0.52693905721036105</v>
      </c>
      <c r="D274">
        <v>1.7860489043875887</v>
      </c>
      <c r="E274">
        <v>1.79024525522793</v>
      </c>
      <c r="F274">
        <v>0.570100834196833</v>
      </c>
      <c r="G274">
        <v>0.40332831880953102</v>
      </c>
      <c r="H274">
        <v>0.97014039469249902</v>
      </c>
      <c r="I274">
        <v>1.78496359433434</v>
      </c>
    </row>
    <row r="275" spans="1:9" x14ac:dyDescent="0.25">
      <c r="A275">
        <v>21.8</v>
      </c>
      <c r="B275">
        <v>8.9657354277348E-2</v>
      </c>
      <c r="C275">
        <v>0.53498710785709502</v>
      </c>
      <c r="D275">
        <v>1.781658467991212</v>
      </c>
      <c r="E275">
        <v>1.7896617550657901</v>
      </c>
      <c r="F275">
        <v>0.56768181428366304</v>
      </c>
      <c r="G275">
        <v>0.40223567318557202</v>
      </c>
      <c r="H275">
        <v>0.97014744887455595</v>
      </c>
      <c r="I275">
        <v>1.7853207552155299</v>
      </c>
    </row>
    <row r="276" spans="1:9" x14ac:dyDescent="0.25">
      <c r="A276">
        <v>21.8</v>
      </c>
      <c r="B276">
        <v>0.101455449762021</v>
      </c>
      <c r="C276">
        <v>0.54196134038149202</v>
      </c>
      <c r="D276">
        <v>1.782976958178359</v>
      </c>
      <c r="E276">
        <v>1.7904492833285801</v>
      </c>
      <c r="F276">
        <v>0.56914983727007995</v>
      </c>
      <c r="G276">
        <v>0.40624422900776902</v>
      </c>
      <c r="H276">
        <v>0.96777489131348005</v>
      </c>
      <c r="I276">
        <v>1.7853026510985399</v>
      </c>
    </row>
    <row r="277" spans="1:9" x14ac:dyDescent="0.25">
      <c r="A277">
        <v>21.8</v>
      </c>
      <c r="B277">
        <v>0.109459020687399</v>
      </c>
      <c r="C277">
        <v>0.55364664294645205</v>
      </c>
      <c r="D277">
        <v>1.7838061118012043</v>
      </c>
      <c r="E277">
        <v>1.79046908031423</v>
      </c>
      <c r="F277">
        <v>0.56739191485223095</v>
      </c>
      <c r="G277">
        <v>0.40637955374961499</v>
      </c>
      <c r="H277">
        <v>0.96808147084723895</v>
      </c>
      <c r="I277">
        <v>1.78567803142584</v>
      </c>
    </row>
    <row r="278" spans="1:9" x14ac:dyDescent="0.25">
      <c r="A278">
        <v>21.8</v>
      </c>
      <c r="B278">
        <v>0.11083045104410499</v>
      </c>
      <c r="C278">
        <v>0.55847737229871597</v>
      </c>
      <c r="D278">
        <v>1.7881308502329294</v>
      </c>
      <c r="E278">
        <v>1.79085376939556</v>
      </c>
      <c r="F278">
        <v>0.56800102605395097</v>
      </c>
      <c r="G278">
        <v>0.397575084814765</v>
      </c>
      <c r="H278">
        <v>0.96808630318179301</v>
      </c>
      <c r="I278">
        <v>1.7855446011173901</v>
      </c>
    </row>
    <row r="279" spans="1:9" x14ac:dyDescent="0.25">
      <c r="A279">
        <v>22</v>
      </c>
      <c r="B279">
        <v>0.112248672457833</v>
      </c>
      <c r="C279">
        <v>0.56302608312098501</v>
      </c>
      <c r="D279">
        <v>1.7821455391084571</v>
      </c>
      <c r="E279">
        <v>1.7907310249764601</v>
      </c>
      <c r="F279">
        <v>0.56715136685577705</v>
      </c>
      <c r="G279">
        <v>0.40570012671026001</v>
      </c>
      <c r="H279">
        <v>0.96808593210066696</v>
      </c>
      <c r="I279">
        <v>1.78538223058416</v>
      </c>
    </row>
    <row r="280" spans="1:9" x14ac:dyDescent="0.25">
      <c r="A280">
        <v>21.8</v>
      </c>
      <c r="B280">
        <v>0.112622949454237</v>
      </c>
      <c r="C280">
        <v>0.56204017015333296</v>
      </c>
      <c r="D280">
        <v>1.7822101043495802</v>
      </c>
      <c r="E280">
        <v>1.78960917592901</v>
      </c>
      <c r="F280">
        <v>0.56615210939198701</v>
      </c>
      <c r="G280">
        <v>0.40632169753139802</v>
      </c>
      <c r="H280">
        <v>0.96808619989656697</v>
      </c>
      <c r="I280">
        <v>1.7854436074683899</v>
      </c>
    </row>
    <row r="281" spans="1:9" x14ac:dyDescent="0.25">
      <c r="A281">
        <v>21.5</v>
      </c>
      <c r="B281">
        <v>0.11204891669532401</v>
      </c>
      <c r="C281">
        <v>0.56447035968631498</v>
      </c>
      <c r="D281">
        <v>1.781634680797114</v>
      </c>
      <c r="E281">
        <v>1.78876524646234</v>
      </c>
      <c r="F281">
        <v>0.56368443963130099</v>
      </c>
      <c r="G281">
        <v>0.41626379680769598</v>
      </c>
      <c r="H281">
        <v>0.96807513003122403</v>
      </c>
      <c r="I281">
        <v>1.7852625330313701</v>
      </c>
    </row>
    <row r="282" spans="1:9" x14ac:dyDescent="0.25">
      <c r="A282">
        <v>21.5</v>
      </c>
      <c r="B282">
        <v>0.113774003723565</v>
      </c>
      <c r="C282">
        <v>0.56749880931780206</v>
      </c>
      <c r="D282">
        <v>1.7806662021802659</v>
      </c>
      <c r="E282">
        <v>1.7900452632039601</v>
      </c>
      <c r="F282">
        <v>0.56726543230826298</v>
      </c>
      <c r="G282">
        <v>0.41460925018403699</v>
      </c>
      <c r="H282">
        <v>0.96808294333509903</v>
      </c>
      <c r="I282">
        <v>1.7849308771146499</v>
      </c>
    </row>
    <row r="283" spans="1:9" x14ac:dyDescent="0.25">
      <c r="A283">
        <v>21.8</v>
      </c>
      <c r="B283">
        <v>0.114548699464578</v>
      </c>
      <c r="C283">
        <v>0.57559739488143602</v>
      </c>
      <c r="D283">
        <v>1.7814749667795986</v>
      </c>
      <c r="E283">
        <v>1.7903702832622499</v>
      </c>
      <c r="F283">
        <v>0.56679418356808398</v>
      </c>
      <c r="G283">
        <v>0.402233039484439</v>
      </c>
      <c r="H283">
        <v>0.96808438594233104</v>
      </c>
      <c r="I283">
        <v>1.7844563785443499</v>
      </c>
    </row>
    <row r="284" spans="1:9" x14ac:dyDescent="0.25">
      <c r="A284">
        <v>21.5</v>
      </c>
      <c r="B284">
        <v>0.11534518255045401</v>
      </c>
      <c r="C284">
        <v>0.58327030698087401</v>
      </c>
      <c r="D284">
        <v>1.7862618564109425</v>
      </c>
      <c r="E284">
        <v>1.7905693675291501</v>
      </c>
      <c r="F284">
        <v>0.56348154006245199</v>
      </c>
      <c r="G284">
        <v>0.40978890375214999</v>
      </c>
      <c r="H284">
        <v>0.96808385093548899</v>
      </c>
      <c r="I284">
        <v>1.78397102534895</v>
      </c>
    </row>
    <row r="285" spans="1:9" x14ac:dyDescent="0.25">
      <c r="A285">
        <v>21.5</v>
      </c>
      <c r="B285">
        <v>0.11658647656908699</v>
      </c>
      <c r="C285">
        <v>0.58671478341017902</v>
      </c>
      <c r="D285">
        <v>1.7795787875929281</v>
      </c>
      <c r="E285">
        <v>1.7908950547109499</v>
      </c>
      <c r="F285">
        <v>0.56144312416884901</v>
      </c>
      <c r="G285">
        <v>0.403970022068458</v>
      </c>
      <c r="H285">
        <v>0.96807128933663</v>
      </c>
      <c r="I285">
        <v>1.7839540067761801</v>
      </c>
    </row>
    <row r="286" spans="1:9" x14ac:dyDescent="0.25">
      <c r="A286">
        <v>21.5</v>
      </c>
      <c r="B286">
        <v>0.10665575986303</v>
      </c>
      <c r="C286">
        <v>0.56861100538885601</v>
      </c>
      <c r="D286">
        <v>1.7907995468660212</v>
      </c>
      <c r="E286">
        <v>1.7908997374696101</v>
      </c>
      <c r="F286">
        <v>0.55868949984810301</v>
      </c>
      <c r="G286">
        <v>0.41275139158573698</v>
      </c>
      <c r="H286">
        <v>0.96516443025189902</v>
      </c>
      <c r="I286">
        <v>1.78360520770994</v>
      </c>
    </row>
    <row r="287" spans="1:9" x14ac:dyDescent="0.25">
      <c r="A287">
        <v>21.8</v>
      </c>
      <c r="B287">
        <v>0.10005506990905701</v>
      </c>
      <c r="C287">
        <v>0.57077796166713402</v>
      </c>
      <c r="D287">
        <v>1.7900723383607391</v>
      </c>
      <c r="E287">
        <v>1.7907102969989199</v>
      </c>
      <c r="F287">
        <v>0.55494398925524202</v>
      </c>
      <c r="G287">
        <v>0.406422358950153</v>
      </c>
      <c r="H287">
        <v>0.96507537065107096</v>
      </c>
      <c r="I287">
        <v>1.7835599059681999</v>
      </c>
    </row>
    <row r="288" spans="1:9" x14ac:dyDescent="0.25">
      <c r="A288">
        <v>22.2</v>
      </c>
      <c r="B288">
        <v>0.10009698201422799</v>
      </c>
      <c r="C288">
        <v>0.57106112598192404</v>
      </c>
      <c r="D288">
        <v>1.7801009731395561</v>
      </c>
      <c r="E288">
        <v>1.79067374803156</v>
      </c>
      <c r="F288">
        <v>0.55534633247416398</v>
      </c>
      <c r="G288">
        <v>0.39581602769283097</v>
      </c>
      <c r="H288">
        <v>0.96506595293535602</v>
      </c>
      <c r="I288">
        <v>1.78304809382133</v>
      </c>
    </row>
    <row r="289" spans="1:9" x14ac:dyDescent="0.25">
      <c r="A289">
        <v>22.3</v>
      </c>
      <c r="B289">
        <v>0.101686598568205</v>
      </c>
      <c r="C289">
        <v>0.57405929200644801</v>
      </c>
      <c r="D289">
        <v>1.7894572694847759</v>
      </c>
      <c r="E289">
        <v>1.7902633774329</v>
      </c>
      <c r="F289">
        <v>0.55244170171335005</v>
      </c>
      <c r="G289">
        <v>0.401629282675738</v>
      </c>
      <c r="H289">
        <v>0.96506593256741902</v>
      </c>
      <c r="I289">
        <v>1.7828136425524299</v>
      </c>
    </row>
    <row r="290" spans="1:9" x14ac:dyDescent="0.25">
      <c r="A290">
        <v>22.1</v>
      </c>
      <c r="B290">
        <v>0.101282441656707</v>
      </c>
      <c r="C290">
        <v>0.57959348259455801</v>
      </c>
      <c r="D290">
        <v>1.7822497496730769</v>
      </c>
      <c r="E290">
        <v>1.79079776996879</v>
      </c>
      <c r="F290">
        <v>0.54945893128200396</v>
      </c>
      <c r="G290">
        <v>0.40108024568157602</v>
      </c>
      <c r="H290">
        <v>0.96506586876704303</v>
      </c>
      <c r="I290">
        <v>1.78291665446179</v>
      </c>
    </row>
    <row r="291" spans="1:9" x14ac:dyDescent="0.25">
      <c r="A291">
        <v>21.8</v>
      </c>
      <c r="B291">
        <v>0.10241656945469101</v>
      </c>
      <c r="C291">
        <v>0.57309794886203003</v>
      </c>
      <c r="D291">
        <v>1.7904110226957537</v>
      </c>
      <c r="E291">
        <v>1.7909459245396799</v>
      </c>
      <c r="F291">
        <v>0.54711054775562096</v>
      </c>
      <c r="G291">
        <v>0.41100643171544698</v>
      </c>
      <c r="H291">
        <v>0.96506820740614396</v>
      </c>
      <c r="I291">
        <v>1.7832026131538701</v>
      </c>
    </row>
    <row r="292" spans="1:9" x14ac:dyDescent="0.25">
      <c r="A292">
        <v>21.8</v>
      </c>
      <c r="B292">
        <v>0.110940644332972</v>
      </c>
      <c r="C292">
        <v>0.58955561735935302</v>
      </c>
      <c r="D292">
        <v>1.7809040741212461</v>
      </c>
      <c r="E292">
        <v>1.7910729933117999</v>
      </c>
      <c r="F292">
        <v>0.54882032461260799</v>
      </c>
      <c r="G292">
        <v>0.405266931446157</v>
      </c>
      <c r="H292">
        <v>0.96642262787563504</v>
      </c>
      <c r="I292">
        <v>1.7832911684633601</v>
      </c>
    </row>
    <row r="293" spans="1:9" x14ac:dyDescent="0.25">
      <c r="A293">
        <v>21.3</v>
      </c>
      <c r="B293">
        <v>0.119850779223514</v>
      </c>
      <c r="C293">
        <v>0.59826149358520098</v>
      </c>
      <c r="D293">
        <v>1.7874093053452895</v>
      </c>
      <c r="E293">
        <v>1.79094444244836</v>
      </c>
      <c r="F293">
        <v>0.55144185296285397</v>
      </c>
      <c r="G293">
        <v>0.396966018636629</v>
      </c>
      <c r="H293">
        <v>0.96725185102191902</v>
      </c>
      <c r="I293">
        <v>1.7831464844504401</v>
      </c>
    </row>
    <row r="294" spans="1:9" x14ac:dyDescent="0.25">
      <c r="A294">
        <v>21.6</v>
      </c>
      <c r="B294">
        <v>0.123085684238186</v>
      </c>
      <c r="C294">
        <v>0.59814823349425605</v>
      </c>
      <c r="D294">
        <v>1.7825317978316677</v>
      </c>
      <c r="E294">
        <v>1.79035061088612</v>
      </c>
      <c r="F294">
        <v>0.55386869731966604</v>
      </c>
      <c r="G294">
        <v>0.40394786166989499</v>
      </c>
      <c r="H294">
        <v>0.96738802275037405</v>
      </c>
      <c r="I294">
        <v>1.78353134185038</v>
      </c>
    </row>
    <row r="295" spans="1:9" x14ac:dyDescent="0.25">
      <c r="A295">
        <v>21.8</v>
      </c>
      <c r="B295">
        <v>0.123799253064746</v>
      </c>
      <c r="C295">
        <v>0.59312450891895896</v>
      </c>
      <c r="D295">
        <v>1.7834051276721234</v>
      </c>
      <c r="E295">
        <v>1.79009758766287</v>
      </c>
      <c r="F295">
        <v>0.55305752847882295</v>
      </c>
      <c r="G295">
        <v>0.40693269765507001</v>
      </c>
      <c r="H295">
        <v>0.967383978581004</v>
      </c>
      <c r="I295">
        <v>1.78278283210793</v>
      </c>
    </row>
    <row r="296" spans="1:9" x14ac:dyDescent="0.25">
      <c r="A296">
        <v>21.3</v>
      </c>
      <c r="B296">
        <v>0.123315981016139</v>
      </c>
      <c r="C296">
        <v>0.59553068289689604</v>
      </c>
      <c r="D296">
        <v>1.786724007610561</v>
      </c>
      <c r="E296">
        <v>1.79006470051209</v>
      </c>
      <c r="F296">
        <v>0.55139808750351105</v>
      </c>
      <c r="G296">
        <v>0.41396004799630598</v>
      </c>
      <c r="H296">
        <v>0.96738330088896496</v>
      </c>
      <c r="I296">
        <v>1.7820740061995599</v>
      </c>
    </row>
    <row r="297" spans="1:9" x14ac:dyDescent="0.25">
      <c r="A297">
        <v>21.3</v>
      </c>
      <c r="B297">
        <v>0.122929772440049</v>
      </c>
      <c r="C297">
        <v>0.59533912732773397</v>
      </c>
      <c r="D297">
        <v>1.7856615129408495</v>
      </c>
      <c r="E297">
        <v>1.79048134987145</v>
      </c>
      <c r="F297">
        <v>0.55367860414852599</v>
      </c>
      <c r="G297">
        <v>0.41698078326502902</v>
      </c>
      <c r="H297">
        <v>0.96738431076060905</v>
      </c>
      <c r="I297">
        <v>1.7823903976181801</v>
      </c>
    </row>
    <row r="298" spans="1:9" x14ac:dyDescent="0.25">
      <c r="A298">
        <v>21</v>
      </c>
      <c r="B298">
        <v>0.12377842573617601</v>
      </c>
      <c r="C298">
        <v>0.59192115520124999</v>
      </c>
      <c r="D298">
        <v>1.7861327259286961</v>
      </c>
      <c r="E298">
        <v>1.7912071753368</v>
      </c>
      <c r="F298">
        <v>0.55284227616968495</v>
      </c>
      <c r="G298">
        <v>0.40161903689117601</v>
      </c>
      <c r="H298">
        <v>0.96738893972981199</v>
      </c>
      <c r="I298">
        <v>1.7822757686294901</v>
      </c>
    </row>
    <row r="299" spans="1:9" x14ac:dyDescent="0.25">
      <c r="A299">
        <v>21</v>
      </c>
      <c r="B299">
        <v>0.124132418926669</v>
      </c>
      <c r="C299">
        <v>0.59443726531159602</v>
      </c>
      <c r="D299">
        <v>1.7857804489113396</v>
      </c>
      <c r="E299">
        <v>1.79098975395852</v>
      </c>
      <c r="F299">
        <v>0.54999242337717902</v>
      </c>
      <c r="G299">
        <v>0.40221076009094497</v>
      </c>
      <c r="H299">
        <v>0.96738998897911799</v>
      </c>
      <c r="I299">
        <v>1.78183095754355</v>
      </c>
    </row>
    <row r="300" spans="1:9" x14ac:dyDescent="0.25">
      <c r="A300">
        <v>21</v>
      </c>
      <c r="B300">
        <v>0.11441011010101799</v>
      </c>
      <c r="C300">
        <v>0.58502678772405503</v>
      </c>
      <c r="D300">
        <v>1.7824423126729179</v>
      </c>
      <c r="E300">
        <v>1.7903630474330501</v>
      </c>
      <c r="F300">
        <v>0.54984676287094802</v>
      </c>
      <c r="G300">
        <v>0.40926438421939598</v>
      </c>
      <c r="H300">
        <v>0.96656614397236595</v>
      </c>
      <c r="I300">
        <v>1.7823217374837299</v>
      </c>
    </row>
    <row r="301" spans="1:9" x14ac:dyDescent="0.25">
      <c r="A301">
        <v>21</v>
      </c>
      <c r="B301">
        <v>0.110122200793713</v>
      </c>
      <c r="C301">
        <v>0.57938496819570395</v>
      </c>
      <c r="D301">
        <v>1.782689246402126</v>
      </c>
      <c r="E301">
        <v>1.79042977412208</v>
      </c>
      <c r="F301">
        <v>0.55099740453077495</v>
      </c>
      <c r="G301">
        <v>0.41453641981623601</v>
      </c>
      <c r="H301">
        <v>0.96651126204743698</v>
      </c>
      <c r="I301">
        <v>1.7821535051684101</v>
      </c>
    </row>
    <row r="302" spans="1:9" x14ac:dyDescent="0.25">
      <c r="A302">
        <v>21</v>
      </c>
      <c r="B302">
        <v>0.110621013552227</v>
      </c>
      <c r="C302">
        <v>0.57744797367522605</v>
      </c>
      <c r="D302">
        <v>1.7899669950725907</v>
      </c>
      <c r="E302">
        <v>1.78922726666336</v>
      </c>
      <c r="F302">
        <v>0.55004853791035802</v>
      </c>
      <c r="G302">
        <v>0.41290450267030798</v>
      </c>
      <c r="H302">
        <v>0.96651499030919596</v>
      </c>
      <c r="I302">
        <v>1.7820765469606299</v>
      </c>
    </row>
    <row r="303" spans="1:9" x14ac:dyDescent="0.25">
      <c r="A303">
        <v>21</v>
      </c>
      <c r="B303">
        <v>0.112019775039541</v>
      </c>
      <c r="C303">
        <v>0.57588411481948798</v>
      </c>
      <c r="D303">
        <v>1.784653389000505</v>
      </c>
      <c r="E303">
        <v>1.78861333641172</v>
      </c>
      <c r="F303">
        <v>0.54709718442108302</v>
      </c>
      <c r="G303">
        <v>0.39756865857309198</v>
      </c>
      <c r="H303">
        <v>0.966515881574459</v>
      </c>
      <c r="I303">
        <v>1.7819574352116301</v>
      </c>
    </row>
    <row r="304" spans="1:9" x14ac:dyDescent="0.25">
      <c r="A304">
        <v>21</v>
      </c>
      <c r="B304">
        <v>0.112547856762282</v>
      </c>
      <c r="C304">
        <v>0.57203924675959195</v>
      </c>
      <c r="D304">
        <v>1.7817502185970184</v>
      </c>
      <c r="E304">
        <v>1.7885390585830701</v>
      </c>
      <c r="F304">
        <v>0.54774905280395303</v>
      </c>
      <c r="G304">
        <v>0.40105533258694898</v>
      </c>
      <c r="H304">
        <v>0.96651544819212198</v>
      </c>
      <c r="I304">
        <v>1.78202921303407</v>
      </c>
    </row>
    <row r="305" spans="1:9" x14ac:dyDescent="0.25">
      <c r="A305">
        <v>21.3</v>
      </c>
      <c r="B305">
        <v>0.111609681100878</v>
      </c>
      <c r="C305">
        <v>0.56826617385285605</v>
      </c>
      <c r="D305">
        <v>1.784365677224272</v>
      </c>
      <c r="E305">
        <v>1.78819351376222</v>
      </c>
      <c r="F305">
        <v>0.54929376863020896</v>
      </c>
      <c r="G305">
        <v>0.40695366351658002</v>
      </c>
      <c r="H305">
        <v>0.966512888962759</v>
      </c>
      <c r="I305">
        <v>1.7826206604458501</v>
      </c>
    </row>
    <row r="306" spans="1:9" x14ac:dyDescent="0.25">
      <c r="A306">
        <v>21.3</v>
      </c>
      <c r="B306">
        <v>0.113280228137897</v>
      </c>
      <c r="C306">
        <v>0.56715867582304402</v>
      </c>
      <c r="D306">
        <v>1.7834119240132942</v>
      </c>
      <c r="E306">
        <v>1.7888496080292799</v>
      </c>
      <c r="F306">
        <v>0.550941835034362</v>
      </c>
      <c r="G306">
        <v>0.41568641076003399</v>
      </c>
      <c r="H306">
        <v>0.96646895222413998</v>
      </c>
      <c r="I306">
        <v>1.78265046804854</v>
      </c>
    </row>
    <row r="307" spans="1:9" x14ac:dyDescent="0.25">
      <c r="A307">
        <v>21.3</v>
      </c>
      <c r="B307">
        <v>0.124065378966785</v>
      </c>
      <c r="C307">
        <v>0.58332626497664697</v>
      </c>
      <c r="D307">
        <v>1.7858234924054217</v>
      </c>
      <c r="E307">
        <v>1.7902097041332901</v>
      </c>
      <c r="F307">
        <v>0.558967500593751</v>
      </c>
      <c r="G307">
        <v>0.41405993017430398</v>
      </c>
      <c r="H307">
        <v>0.96337834054124605</v>
      </c>
      <c r="I307">
        <v>1.78257394811056</v>
      </c>
    </row>
    <row r="308" spans="1:9" x14ac:dyDescent="0.25">
      <c r="A308">
        <v>21</v>
      </c>
      <c r="B308">
        <v>0.127790490035669</v>
      </c>
      <c r="C308">
        <v>0.59190394823470505</v>
      </c>
      <c r="D308">
        <v>1.7840326565068996</v>
      </c>
      <c r="E308">
        <v>1.7893530789923699</v>
      </c>
      <c r="F308">
        <v>0.56117996615114896</v>
      </c>
      <c r="G308">
        <v>0.39871864951688901</v>
      </c>
      <c r="H308">
        <v>0.96375337073692702</v>
      </c>
      <c r="I308">
        <v>1.7825019209622299</v>
      </c>
    </row>
    <row r="309" spans="1:9" x14ac:dyDescent="0.25">
      <c r="A309">
        <v>21.3</v>
      </c>
      <c r="B309">
        <v>0.12944956549699799</v>
      </c>
      <c r="C309">
        <v>0.54909221852462897</v>
      </c>
      <c r="D309">
        <v>1.7851902999530032</v>
      </c>
      <c r="E309">
        <v>1.7888336770742099</v>
      </c>
      <c r="F309">
        <v>0.56214185093954905</v>
      </c>
      <c r="G309">
        <v>0.40400894886780703</v>
      </c>
      <c r="H309">
        <v>0.96369649203756502</v>
      </c>
      <c r="I309">
        <v>1.7821486522546099</v>
      </c>
    </row>
    <row r="310" spans="1:9" x14ac:dyDescent="0.25">
      <c r="A310">
        <v>21.6</v>
      </c>
      <c r="B310">
        <v>0.193557889610455</v>
      </c>
      <c r="C310">
        <v>0.52129341095617399</v>
      </c>
      <c r="D310">
        <v>1.787417234409989</v>
      </c>
      <c r="E310">
        <v>1.7887035953924999</v>
      </c>
      <c r="F310">
        <v>0.56278401756561403</v>
      </c>
      <c r="G310">
        <v>0.40984619259952598</v>
      </c>
      <c r="H310">
        <v>0.963650177982186</v>
      </c>
      <c r="I310">
        <v>1.7819096047399099</v>
      </c>
    </row>
    <row r="311" spans="1:9" x14ac:dyDescent="0.25">
      <c r="A311">
        <v>21</v>
      </c>
      <c r="B311">
        <v>0.199014801540081</v>
      </c>
      <c r="C311">
        <v>0.51451537394215197</v>
      </c>
      <c r="D311">
        <v>1.785840483258349</v>
      </c>
      <c r="E311">
        <v>1.7891490772306</v>
      </c>
      <c r="F311">
        <v>0.56298418674802597</v>
      </c>
      <c r="G311">
        <v>0.41685736756534097</v>
      </c>
      <c r="H311">
        <v>0.96365234557602997</v>
      </c>
      <c r="I311">
        <v>1.7813713341153601</v>
      </c>
    </row>
    <row r="312" spans="1:9" x14ac:dyDescent="0.25">
      <c r="A312">
        <v>20.7</v>
      </c>
      <c r="B312">
        <v>0.208970717647047</v>
      </c>
      <c r="C312">
        <v>0.50643110304126004</v>
      </c>
      <c r="D312">
        <v>1.7867579893164154</v>
      </c>
      <c r="E312">
        <v>1.78975262710051</v>
      </c>
      <c r="F312">
        <v>0.56084181633874297</v>
      </c>
      <c r="G312">
        <v>0.41694970353657201</v>
      </c>
      <c r="H312">
        <v>0.96362685992169095</v>
      </c>
      <c r="I312">
        <v>1.7811272816524399</v>
      </c>
    </row>
    <row r="313" spans="1:9" x14ac:dyDescent="0.25">
      <c r="A313">
        <v>20.7</v>
      </c>
      <c r="B313">
        <v>0.20039529957216601</v>
      </c>
      <c r="C313">
        <v>0.49419581281901398</v>
      </c>
      <c r="D313">
        <v>1.7882962278680872</v>
      </c>
      <c r="E313">
        <v>1.7912650573606701</v>
      </c>
      <c r="F313">
        <v>0.55998932327413398</v>
      </c>
      <c r="G313">
        <v>0.40222622930164997</v>
      </c>
      <c r="H313">
        <v>0.95152449467912203</v>
      </c>
      <c r="I313">
        <v>1.7814579670292401</v>
      </c>
    </row>
    <row r="314" spans="1:9" x14ac:dyDescent="0.25">
      <c r="A314">
        <v>21</v>
      </c>
      <c r="B314">
        <v>0.20917474359357399</v>
      </c>
      <c r="C314">
        <v>0.50228543508241397</v>
      </c>
      <c r="D314">
        <v>1.7854009865292999</v>
      </c>
      <c r="E314">
        <v>1.791404207454</v>
      </c>
      <c r="F314">
        <v>0.55885076500333997</v>
      </c>
      <c r="G314">
        <v>0.40226667286165202</v>
      </c>
      <c r="H314">
        <v>0.95665194036687196</v>
      </c>
      <c r="I314">
        <v>1.7811657170269299</v>
      </c>
    </row>
    <row r="315" spans="1:9" x14ac:dyDescent="0.25">
      <c r="A315">
        <v>20.8</v>
      </c>
      <c r="B315">
        <v>0.21614347324538299</v>
      </c>
      <c r="C315">
        <v>0.46922584832222602</v>
      </c>
      <c r="D315">
        <v>1.7904891806192185</v>
      </c>
      <c r="E315">
        <v>1.7909191826748601</v>
      </c>
      <c r="F315">
        <v>0.55937493927315196</v>
      </c>
      <c r="G315">
        <v>0.40282278382072401</v>
      </c>
      <c r="H315">
        <v>0.95569009007451</v>
      </c>
      <c r="I315">
        <v>1.78095120738922</v>
      </c>
    </row>
    <row r="316" spans="1:9" x14ac:dyDescent="0.25">
      <c r="A316">
        <v>20.3</v>
      </c>
      <c r="B316">
        <v>0.22750141751518499</v>
      </c>
      <c r="C316">
        <v>0.46115068499304601</v>
      </c>
      <c r="D316">
        <v>1.7820322667556092</v>
      </c>
      <c r="E316">
        <v>1.7903147511483</v>
      </c>
      <c r="F316">
        <v>0.56293464365203205</v>
      </c>
      <c r="G316">
        <v>0.414531099459993</v>
      </c>
      <c r="H316">
        <v>0.95569490038308502</v>
      </c>
      <c r="I316">
        <v>1.78165320114542</v>
      </c>
    </row>
    <row r="317" spans="1:9" x14ac:dyDescent="0.25">
      <c r="A317">
        <v>20</v>
      </c>
      <c r="B317">
        <v>0.23158756169397801</v>
      </c>
      <c r="C317">
        <v>0.46295144847419301</v>
      </c>
      <c r="D317">
        <v>1.7816799897382529</v>
      </c>
      <c r="E317">
        <v>1.79052159204435</v>
      </c>
      <c r="F317">
        <v>0.56476589149477396</v>
      </c>
      <c r="G317">
        <v>0.41522334077284401</v>
      </c>
      <c r="H317">
        <v>0.95569432204194205</v>
      </c>
      <c r="I317">
        <v>1.7817711199616599</v>
      </c>
    </row>
    <row r="318" spans="1:9" x14ac:dyDescent="0.25">
      <c r="A318">
        <v>19.3</v>
      </c>
      <c r="B318">
        <v>0.23179787738716401</v>
      </c>
      <c r="C318">
        <v>0.46184406327806998</v>
      </c>
      <c r="D318">
        <v>1.789032498161597</v>
      </c>
      <c r="E318">
        <v>1.7908586237236199</v>
      </c>
      <c r="F318">
        <v>0.56554046563550697</v>
      </c>
      <c r="G318">
        <v>0.399331278487563</v>
      </c>
      <c r="H318">
        <v>0.955694483284243</v>
      </c>
      <c r="I318">
        <v>1.78218536910787</v>
      </c>
    </row>
    <row r="319" spans="1:9" x14ac:dyDescent="0.25">
      <c r="A319">
        <v>19.100000000000001</v>
      </c>
      <c r="B319">
        <v>0.23183717206454699</v>
      </c>
      <c r="C319">
        <v>0.465572081356453</v>
      </c>
      <c r="D319">
        <v>1.7903713773722569</v>
      </c>
      <c r="E319">
        <v>1.7914925455292401</v>
      </c>
      <c r="F319">
        <v>0.56782451300965497</v>
      </c>
      <c r="G319">
        <v>0.39996125441385799</v>
      </c>
      <c r="H319">
        <v>0.95569472465862504</v>
      </c>
      <c r="I319">
        <v>1.7820679742407699</v>
      </c>
    </row>
    <row r="320" spans="1:9" x14ac:dyDescent="0.25">
      <c r="A320">
        <v>19.8</v>
      </c>
      <c r="B320">
        <v>0.23151685819846399</v>
      </c>
      <c r="C320">
        <v>0.46932085392412098</v>
      </c>
      <c r="D320">
        <v>1.7839363750069792</v>
      </c>
      <c r="E320">
        <v>1.79140801025236</v>
      </c>
      <c r="F320">
        <v>0.56932575930936602</v>
      </c>
      <c r="G320">
        <v>0.40109373719286101</v>
      </c>
      <c r="H320">
        <v>0.95569296569231899</v>
      </c>
      <c r="I320">
        <v>1.7820358328189101</v>
      </c>
    </row>
    <row r="321" spans="1:9" x14ac:dyDescent="0.25">
      <c r="A321">
        <v>20.5</v>
      </c>
      <c r="B321">
        <v>0.231449589839271</v>
      </c>
      <c r="C321">
        <v>0.45614613823988698</v>
      </c>
      <c r="D321">
        <v>1.7839035260246532</v>
      </c>
      <c r="E321">
        <v>1.7902788952175399</v>
      </c>
      <c r="F321">
        <v>0.56897847512829902</v>
      </c>
      <c r="G321">
        <v>0.41222299714806399</v>
      </c>
      <c r="H321">
        <v>0.95569292781661896</v>
      </c>
      <c r="I321">
        <v>1.7813694183808499</v>
      </c>
    </row>
    <row r="322" spans="1:9" x14ac:dyDescent="0.25">
      <c r="A322">
        <v>20.8</v>
      </c>
      <c r="B322">
        <v>0.23064867416256399</v>
      </c>
      <c r="C322">
        <v>0.45071180896034801</v>
      </c>
      <c r="D322">
        <v>1.7856830346878907</v>
      </c>
      <c r="E322">
        <v>1.79020138640769</v>
      </c>
      <c r="F322">
        <v>0.56775296797224295</v>
      </c>
      <c r="G322">
        <v>0.412923358885249</v>
      </c>
      <c r="H322">
        <v>0.95569224620664195</v>
      </c>
      <c r="I322">
        <v>1.78182237709409</v>
      </c>
    </row>
    <row r="323" spans="1:9" x14ac:dyDescent="0.25">
      <c r="A323">
        <v>20.100000000000001</v>
      </c>
      <c r="B323">
        <v>0.232886420848267</v>
      </c>
      <c r="C323">
        <v>0.43002233353434099</v>
      </c>
      <c r="D323">
        <v>1.7798438448985918</v>
      </c>
      <c r="E323">
        <v>1.7914500325203999</v>
      </c>
      <c r="F323">
        <v>0.567358527509496</v>
      </c>
      <c r="G323">
        <v>0.398757659363696</v>
      </c>
      <c r="H323">
        <v>0.96116093502332201</v>
      </c>
      <c r="I323">
        <v>1.78245819341853</v>
      </c>
    </row>
    <row r="324" spans="1:9" x14ac:dyDescent="0.25">
      <c r="A324">
        <v>20.100000000000001</v>
      </c>
      <c r="B324">
        <v>0.231634114452821</v>
      </c>
      <c r="C324">
        <v>0.41881055665697797</v>
      </c>
      <c r="D324">
        <v>1.7814228614972887</v>
      </c>
      <c r="E324">
        <v>1.7914321138335401</v>
      </c>
      <c r="F324">
        <v>0.56919490076858903</v>
      </c>
      <c r="G324">
        <v>0.39708221684219702</v>
      </c>
      <c r="H324">
        <v>0.96143910398320898</v>
      </c>
      <c r="I324">
        <v>1.7823526154249301</v>
      </c>
    </row>
    <row r="325" spans="1:9" x14ac:dyDescent="0.25">
      <c r="A325">
        <v>20.100000000000001</v>
      </c>
      <c r="B325">
        <v>0.23660147621771299</v>
      </c>
      <c r="C325">
        <v>0.404555752957724</v>
      </c>
      <c r="D325">
        <v>1.7841572560950321</v>
      </c>
      <c r="E325">
        <v>1.7913425837557699</v>
      </c>
      <c r="F325">
        <v>0.57344579987964295</v>
      </c>
      <c r="G325">
        <v>0.40051736537292998</v>
      </c>
      <c r="H325">
        <v>0.96157014454606304</v>
      </c>
      <c r="I325">
        <v>1.7827838769912401</v>
      </c>
    </row>
    <row r="326" spans="1:9" x14ac:dyDescent="0.25">
      <c r="A326">
        <v>20.100000000000001</v>
      </c>
      <c r="B326">
        <v>0.23729658728714501</v>
      </c>
      <c r="C326">
        <v>0.39901268280517699</v>
      </c>
      <c r="D326">
        <v>1.7814704358854847</v>
      </c>
      <c r="E326">
        <v>1.79101423562752</v>
      </c>
      <c r="F326">
        <v>0.57275095469385295</v>
      </c>
      <c r="G326">
        <v>0.41750182999769098</v>
      </c>
      <c r="H326">
        <v>0.96157038669484596</v>
      </c>
      <c r="I326">
        <v>1.7824351791052999</v>
      </c>
    </row>
    <row r="327" spans="1:9" x14ac:dyDescent="0.25">
      <c r="A327">
        <v>20.100000000000001</v>
      </c>
      <c r="B327">
        <v>0.23852674135080401</v>
      </c>
      <c r="C327">
        <v>0.405549831526621</v>
      </c>
      <c r="D327">
        <v>1.7798030668515665</v>
      </c>
      <c r="E327">
        <v>1.7899033556511099</v>
      </c>
      <c r="F327">
        <v>0.56790811123857898</v>
      </c>
      <c r="G327">
        <v>0.416996955615835</v>
      </c>
      <c r="H327">
        <v>0.96156926729882997</v>
      </c>
      <c r="I327">
        <v>1.7830894377078901</v>
      </c>
    </row>
    <row r="328" spans="1:9" x14ac:dyDescent="0.25">
      <c r="A328">
        <v>20.5</v>
      </c>
      <c r="B328">
        <v>0.23837403990901901</v>
      </c>
      <c r="C328">
        <v>0.41142434653051801</v>
      </c>
      <c r="D328">
        <v>1.7801360875689387</v>
      </c>
      <c r="E328">
        <v>1.7896518191841599</v>
      </c>
      <c r="F328">
        <v>0.57054774323841595</v>
      </c>
      <c r="G328">
        <v>0.40756728678805698</v>
      </c>
      <c r="H328">
        <v>0.96156358206483505</v>
      </c>
      <c r="I328">
        <v>1.7821187058560899</v>
      </c>
    </row>
    <row r="329" spans="1:9" x14ac:dyDescent="0.25">
      <c r="A329">
        <v>20.8</v>
      </c>
      <c r="B329">
        <v>0.240079846689708</v>
      </c>
      <c r="C329">
        <v>0.41314349874664003</v>
      </c>
      <c r="D329">
        <v>1.7812790056091721</v>
      </c>
      <c r="E329">
        <v>1.79069736619255</v>
      </c>
      <c r="F329">
        <v>0.56937206172766996</v>
      </c>
      <c r="G329">
        <v>0.40409815127077398</v>
      </c>
      <c r="H329">
        <v>0.96157254923233404</v>
      </c>
      <c r="I329">
        <v>1.7822374761994499</v>
      </c>
    </row>
    <row r="330" spans="1:9" x14ac:dyDescent="0.25">
      <c r="A330">
        <v>21.2</v>
      </c>
      <c r="B330">
        <v>0.240845024744817</v>
      </c>
      <c r="C330">
        <v>0.42365024156870901</v>
      </c>
      <c r="D330">
        <v>1.7841130798774216</v>
      </c>
      <c r="E330">
        <v>1.7913779101115099</v>
      </c>
      <c r="F330">
        <v>0.56879581553551595</v>
      </c>
      <c r="G330">
        <v>0.40517001778758199</v>
      </c>
      <c r="H330">
        <v>0.96157601376412705</v>
      </c>
      <c r="I330">
        <v>1.7819948957356699</v>
      </c>
    </row>
    <row r="331" spans="1:9" x14ac:dyDescent="0.25">
      <c r="A331">
        <v>21.2</v>
      </c>
      <c r="B331">
        <v>0.24184540252300901</v>
      </c>
      <c r="C331">
        <v>0.414089351507196</v>
      </c>
      <c r="D331">
        <v>1.7827617407079484</v>
      </c>
      <c r="E331">
        <v>1.7913873412994501</v>
      </c>
      <c r="F331">
        <v>0.56805897956512397</v>
      </c>
      <c r="G331">
        <v>0.413365790875101</v>
      </c>
      <c r="H331">
        <v>0.96161153235929298</v>
      </c>
      <c r="I331">
        <v>1.78203180979228</v>
      </c>
    </row>
    <row r="332" spans="1:9" x14ac:dyDescent="0.25">
      <c r="A332">
        <v>21.2</v>
      </c>
      <c r="B332">
        <v>0.24264517874973901</v>
      </c>
      <c r="C332">
        <v>0.40872150309292499</v>
      </c>
      <c r="D332">
        <v>1.787813687644956</v>
      </c>
      <c r="E332">
        <v>1.7893021244682801</v>
      </c>
      <c r="F332">
        <v>0.56650496961118002</v>
      </c>
      <c r="G332">
        <v>0.41580689980809699</v>
      </c>
      <c r="H332">
        <v>0.96307439144861995</v>
      </c>
      <c r="I332">
        <v>1.78174953868438</v>
      </c>
    </row>
    <row r="333" spans="1:9" x14ac:dyDescent="0.25">
      <c r="A333">
        <v>21.2</v>
      </c>
      <c r="B333">
        <v>0.22610331452408999</v>
      </c>
      <c r="C333">
        <v>0.40538898822164898</v>
      </c>
      <c r="D333">
        <v>1.7881183902741162</v>
      </c>
      <c r="E333">
        <v>1.78660335290872</v>
      </c>
      <c r="F333">
        <v>0.56385112997571896</v>
      </c>
      <c r="G333">
        <v>0.40465173595235399</v>
      </c>
      <c r="H333">
        <v>0.96295326317651098</v>
      </c>
      <c r="I333">
        <v>1.7814558636339799</v>
      </c>
    </row>
    <row r="334" spans="1:9" x14ac:dyDescent="0.25">
      <c r="A334">
        <v>20.5</v>
      </c>
      <c r="B334">
        <v>0.22548644266396201</v>
      </c>
      <c r="C334">
        <v>0.409930370303559</v>
      </c>
      <c r="D334">
        <v>1.7834357112073922</v>
      </c>
      <c r="E334">
        <v>1.7860570338224</v>
      </c>
      <c r="F334">
        <v>0.56538834587973497</v>
      </c>
      <c r="G334">
        <v>0.39823476970441901</v>
      </c>
      <c r="H334">
        <v>0.96294076975764997</v>
      </c>
      <c r="I334">
        <v>1.78169934216531</v>
      </c>
    </row>
    <row r="335" spans="1:9" x14ac:dyDescent="0.25">
      <c r="A335">
        <v>20</v>
      </c>
      <c r="B335">
        <v>0.22778546547852899</v>
      </c>
      <c r="C335">
        <v>0.39898886985867899</v>
      </c>
      <c r="D335">
        <v>1.7831955738193552</v>
      </c>
      <c r="E335">
        <v>1.7883995500491401</v>
      </c>
      <c r="F335">
        <v>0.563168097108247</v>
      </c>
      <c r="G335">
        <v>0.40284136407739801</v>
      </c>
      <c r="H335">
        <v>0.96294443395773499</v>
      </c>
      <c r="I335">
        <v>1.7815769099804799</v>
      </c>
    </row>
    <row r="336" spans="1:9" x14ac:dyDescent="0.25">
      <c r="A336">
        <v>19.3</v>
      </c>
      <c r="B336">
        <v>0.228067857986721</v>
      </c>
      <c r="C336">
        <v>0.39268817674812601</v>
      </c>
      <c r="D336">
        <v>1.7886088595619467</v>
      </c>
      <c r="E336">
        <v>1.7908306314034399</v>
      </c>
      <c r="F336">
        <v>0.56040535829004801</v>
      </c>
      <c r="G336">
        <v>0.41156901947471303</v>
      </c>
      <c r="H336">
        <v>0.96295228788530696</v>
      </c>
      <c r="I336">
        <v>1.78082415528041</v>
      </c>
    </row>
    <row r="337" spans="1:9" x14ac:dyDescent="0.25">
      <c r="A337">
        <v>19</v>
      </c>
      <c r="B337">
        <v>0.22762910839141101</v>
      </c>
      <c r="C337">
        <v>0.39082632050434801</v>
      </c>
      <c r="D337">
        <v>1.7904585970839497</v>
      </c>
      <c r="E337">
        <v>1.7915019548940001</v>
      </c>
      <c r="F337">
        <v>0.56288333522577805</v>
      </c>
      <c r="G337">
        <v>0.41752952019428802</v>
      </c>
      <c r="H337">
        <v>0.96295107924147405</v>
      </c>
      <c r="I337">
        <v>1.78063868859282</v>
      </c>
    </row>
    <row r="338" spans="1:9" x14ac:dyDescent="0.25">
      <c r="A338">
        <v>19.600000000000001</v>
      </c>
      <c r="B338">
        <v>0.225872531139718</v>
      </c>
      <c r="C338">
        <v>0.39086186586587301</v>
      </c>
      <c r="D338">
        <v>1.7872824403101002</v>
      </c>
      <c r="E338">
        <v>1.7911488108071101</v>
      </c>
      <c r="F338">
        <v>0.56350815070384896</v>
      </c>
      <c r="G338">
        <v>0.40464368100126802</v>
      </c>
      <c r="H338">
        <v>0.96294175346523803</v>
      </c>
      <c r="I338">
        <v>1.7807636667036599</v>
      </c>
    </row>
    <row r="339" spans="1:9" x14ac:dyDescent="0.25">
      <c r="A339">
        <v>20.3</v>
      </c>
      <c r="B339">
        <v>0.22532096985285399</v>
      </c>
      <c r="C339">
        <v>0.38560782316478498</v>
      </c>
      <c r="D339">
        <v>1.7809663739153123</v>
      </c>
      <c r="E339">
        <v>1.7908740133363299</v>
      </c>
      <c r="F339">
        <v>0.56302274126727303</v>
      </c>
      <c r="G339">
        <v>0.40111910953110302</v>
      </c>
      <c r="H339">
        <v>0.96294030662109797</v>
      </c>
      <c r="I339">
        <v>1.78040953663131</v>
      </c>
    </row>
    <row r="340" spans="1:9" x14ac:dyDescent="0.25">
      <c r="A340">
        <v>20.3</v>
      </c>
      <c r="B340">
        <v>0.22528575280356</v>
      </c>
      <c r="C340">
        <v>0.37827029781152799</v>
      </c>
      <c r="D340">
        <v>1.7810955043975587</v>
      </c>
      <c r="E340">
        <v>1.79094560758207</v>
      </c>
      <c r="F340">
        <v>0.56367764307018897</v>
      </c>
      <c r="G340">
        <v>0.40457846565634797</v>
      </c>
      <c r="H340">
        <v>0.96294036120375404</v>
      </c>
      <c r="I340">
        <v>1.7806685700521101</v>
      </c>
    </row>
    <row r="341" spans="1:9" x14ac:dyDescent="0.25">
      <c r="A341">
        <v>21</v>
      </c>
      <c r="B341">
        <v>0.22385004377422699</v>
      </c>
      <c r="C341">
        <v>0.37824205055571702</v>
      </c>
      <c r="D341">
        <v>1.7870275775161928</v>
      </c>
      <c r="E341">
        <v>1.79111981262512</v>
      </c>
      <c r="F341">
        <v>0.56435986677682703</v>
      </c>
      <c r="G341">
        <v>0.41448987256543701</v>
      </c>
      <c r="H341">
        <v>0.96292729429846202</v>
      </c>
      <c r="I341">
        <v>1.7806466493928601</v>
      </c>
    </row>
    <row r="342" spans="1:9" x14ac:dyDescent="0.25">
      <c r="A342">
        <v>20.7</v>
      </c>
      <c r="B342">
        <v>0.22243354792866199</v>
      </c>
      <c r="C342">
        <v>0.38060830854037497</v>
      </c>
      <c r="D342">
        <v>1.7890710107615653</v>
      </c>
      <c r="E342">
        <v>1.7915693122065</v>
      </c>
      <c r="F342">
        <v>0.56247661029376805</v>
      </c>
      <c r="G342">
        <v>0.41695590107042102</v>
      </c>
      <c r="H342">
        <v>0.96292892205899205</v>
      </c>
      <c r="I342">
        <v>1.7811629021002</v>
      </c>
    </row>
    <row r="343" spans="1:9" x14ac:dyDescent="0.25">
      <c r="A343">
        <v>20.7</v>
      </c>
      <c r="B343">
        <v>0.22215029752846399</v>
      </c>
      <c r="C343">
        <v>0.37946758272141401</v>
      </c>
      <c r="D343">
        <v>1.7831219467900041</v>
      </c>
      <c r="E343">
        <v>1.7916958767789499</v>
      </c>
      <c r="F343">
        <v>0.56363208226099704</v>
      </c>
      <c r="G343">
        <v>0.40349093736140701</v>
      </c>
      <c r="H343">
        <v>0.96293378000941998</v>
      </c>
      <c r="I343">
        <v>1.78113398466953</v>
      </c>
    </row>
    <row r="344" spans="1:9" x14ac:dyDescent="0.25">
      <c r="A344">
        <v>20.3</v>
      </c>
      <c r="B344">
        <v>0.22124620834431499</v>
      </c>
      <c r="C344">
        <v>0.38534544757448103</v>
      </c>
      <c r="D344">
        <v>1.7902830249370356</v>
      </c>
      <c r="E344">
        <v>1.79122315603228</v>
      </c>
      <c r="F344">
        <v>0.56692460910915299</v>
      </c>
      <c r="G344">
        <v>0.40054549040723603</v>
      </c>
      <c r="H344">
        <v>0.96293259744736104</v>
      </c>
      <c r="I344">
        <v>1.78180090686279</v>
      </c>
    </row>
    <row r="345" spans="1:9" x14ac:dyDescent="0.25">
      <c r="A345">
        <v>21</v>
      </c>
      <c r="B345">
        <v>0.22207026685288001</v>
      </c>
      <c r="C345">
        <v>0.392300745633549</v>
      </c>
      <c r="D345">
        <v>1.7839782857775328</v>
      </c>
      <c r="E345">
        <v>1.7907220700783799</v>
      </c>
      <c r="F345">
        <v>0.56593540029940803</v>
      </c>
      <c r="G345">
        <v>0.40285210289262002</v>
      </c>
      <c r="H345">
        <v>0.96293852924527401</v>
      </c>
      <c r="I345">
        <v>1.7820515961680301</v>
      </c>
    </row>
    <row r="346" spans="1:9" x14ac:dyDescent="0.25">
      <c r="A346">
        <v>21</v>
      </c>
      <c r="B346">
        <v>0.22295195362301001</v>
      </c>
      <c r="C346">
        <v>0.39510689545448002</v>
      </c>
      <c r="D346">
        <v>1.7888422006088129</v>
      </c>
      <c r="E346">
        <v>1.7904716105285801</v>
      </c>
      <c r="F346">
        <v>0.567718174990539</v>
      </c>
      <c r="G346">
        <v>0.41391350074550698</v>
      </c>
      <c r="H346">
        <v>0.96293989053913598</v>
      </c>
      <c r="I346">
        <v>1.7818604241237499</v>
      </c>
    </row>
    <row r="347" spans="1:9" x14ac:dyDescent="0.25">
      <c r="A347">
        <v>21.4</v>
      </c>
      <c r="B347">
        <v>0.22298141167754101</v>
      </c>
      <c r="C347">
        <v>0.39999992137164198</v>
      </c>
      <c r="D347">
        <v>1.7848640755768017</v>
      </c>
      <c r="E347">
        <v>1.79026380052644</v>
      </c>
      <c r="F347">
        <v>0.56536751684669895</v>
      </c>
      <c r="G347">
        <v>0.41286712402853099</v>
      </c>
      <c r="H347">
        <v>0.96293710936532395</v>
      </c>
      <c r="I347">
        <v>1.78180132359651</v>
      </c>
    </row>
    <row r="348" spans="1:9" x14ac:dyDescent="0.25">
      <c r="A348">
        <v>21.7</v>
      </c>
      <c r="B348">
        <v>0.21271609822793699</v>
      </c>
      <c r="C348">
        <v>0.38488354240248002</v>
      </c>
      <c r="D348">
        <v>1.790217326972384</v>
      </c>
      <c r="E348">
        <v>1.7912688213041099</v>
      </c>
      <c r="F348">
        <v>0.56262068426002698</v>
      </c>
      <c r="G348">
        <v>0.40289865229904998</v>
      </c>
      <c r="H348">
        <v>0.96092980203978196</v>
      </c>
      <c r="I348">
        <v>1.7817765565693899</v>
      </c>
    </row>
    <row r="349" spans="1:9" x14ac:dyDescent="0.25">
      <c r="A349">
        <v>22.1</v>
      </c>
      <c r="B349">
        <v>0.207485588860708</v>
      </c>
      <c r="C349">
        <v>0.373718978395438</v>
      </c>
      <c r="D349">
        <v>1.7884514109914884</v>
      </c>
      <c r="E349">
        <v>1.7915016260010701</v>
      </c>
      <c r="F349">
        <v>0.56164868706406301</v>
      </c>
      <c r="G349">
        <v>0.39707416777321802</v>
      </c>
      <c r="H349">
        <v>0.95982504212749897</v>
      </c>
      <c r="I349">
        <v>1.7817322672981499</v>
      </c>
    </row>
    <row r="350" spans="1:9" x14ac:dyDescent="0.25">
      <c r="A350">
        <v>22.4</v>
      </c>
      <c r="B350">
        <v>0.20592219351493399</v>
      </c>
      <c r="C350">
        <v>0.37729982638732501</v>
      </c>
      <c r="D350">
        <v>1.7800160188749201</v>
      </c>
      <c r="E350">
        <v>1.79152943078259</v>
      </c>
      <c r="F350">
        <v>0.56452602007841601</v>
      </c>
      <c r="G350">
        <v>0.39466521165873603</v>
      </c>
      <c r="H350">
        <v>0.95966905319682205</v>
      </c>
      <c r="I350">
        <v>1.7815627836711401</v>
      </c>
    </row>
    <row r="351" spans="1:9" x14ac:dyDescent="0.25">
      <c r="A351">
        <v>21.9</v>
      </c>
      <c r="B351">
        <v>0.213924935509204</v>
      </c>
      <c r="C351">
        <v>0.38875008522821602</v>
      </c>
      <c r="D351">
        <v>1.77960710568114</v>
      </c>
      <c r="E351">
        <v>1.7913935190945001</v>
      </c>
      <c r="F351">
        <v>0.56493926537614503</v>
      </c>
      <c r="G351">
        <v>0.40747552309238899</v>
      </c>
      <c r="H351">
        <v>0.960670383495417</v>
      </c>
      <c r="I351">
        <v>1.7816963140441699</v>
      </c>
    </row>
    <row r="352" spans="1:9" x14ac:dyDescent="0.25">
      <c r="A352">
        <v>21.7</v>
      </c>
      <c r="B352">
        <v>0.21310993861368599</v>
      </c>
      <c r="C352">
        <v>0.39685143723970101</v>
      </c>
      <c r="D352">
        <v>1.7795516022282447</v>
      </c>
      <c r="E352">
        <v>1.7916353466885999</v>
      </c>
      <c r="F352">
        <v>0.56805691249303203</v>
      </c>
      <c r="G352">
        <v>0.40754471500327899</v>
      </c>
      <c r="H352">
        <v>0.96140914125445898</v>
      </c>
      <c r="I352">
        <v>1.78200583415247</v>
      </c>
    </row>
    <row r="353" spans="1:9" x14ac:dyDescent="0.25">
      <c r="A353">
        <v>21.7</v>
      </c>
      <c r="B353">
        <v>0.22991867156236301</v>
      </c>
      <c r="C353">
        <v>0.40749174249959702</v>
      </c>
      <c r="D353">
        <v>1.7819756305791854</v>
      </c>
      <c r="E353">
        <v>1.7915968568101199</v>
      </c>
      <c r="F353">
        <v>0.57092939982714497</v>
      </c>
      <c r="G353">
        <v>0.400566965734724</v>
      </c>
      <c r="H353">
        <v>0.96183888971353604</v>
      </c>
      <c r="I353">
        <v>1.78205699257362</v>
      </c>
    </row>
    <row r="354" spans="1:9" x14ac:dyDescent="0.25">
      <c r="A354">
        <v>21.4</v>
      </c>
      <c r="B354">
        <v>0.234950410650237</v>
      </c>
      <c r="C354">
        <v>0.40317152398604</v>
      </c>
      <c r="D354">
        <v>1.790445004401608</v>
      </c>
      <c r="E354">
        <v>1.7915516036408401</v>
      </c>
      <c r="F354">
        <v>0.57525920544468601</v>
      </c>
      <c r="G354">
        <v>0.399395499463438</v>
      </c>
      <c r="H354">
        <v>0.96188244291945502</v>
      </c>
      <c r="I354">
        <v>1.7822472181773199</v>
      </c>
    </row>
    <row r="355" spans="1:9" x14ac:dyDescent="0.25">
      <c r="A355">
        <v>21.1</v>
      </c>
      <c r="B355">
        <v>0.233102015264537</v>
      </c>
      <c r="C355">
        <v>0.40915515391706198</v>
      </c>
      <c r="D355">
        <v>1.7840088693128016</v>
      </c>
      <c r="E355">
        <v>1.79146862531014</v>
      </c>
      <c r="F355">
        <v>0.57247771923823998</v>
      </c>
      <c r="G355">
        <v>0.39994404450836302</v>
      </c>
      <c r="H355">
        <v>0.96187773349919303</v>
      </c>
      <c r="I355">
        <v>1.7821306665132599</v>
      </c>
    </row>
    <row r="356" spans="1:9" x14ac:dyDescent="0.25">
      <c r="A356">
        <v>21.1</v>
      </c>
      <c r="B356">
        <v>0.232996356392973</v>
      </c>
      <c r="C356">
        <v>0.413209168522568</v>
      </c>
      <c r="D356">
        <v>1.7898254046315309</v>
      </c>
      <c r="E356">
        <v>1.79127183970558</v>
      </c>
      <c r="F356">
        <v>0.57391765638990899</v>
      </c>
      <c r="G356">
        <v>0.41331961487867502</v>
      </c>
      <c r="H356">
        <v>0.96187697423624297</v>
      </c>
      <c r="I356">
        <v>1.78167244852795</v>
      </c>
    </row>
    <row r="357" spans="1:9" x14ac:dyDescent="0.25">
      <c r="A357">
        <v>20.5</v>
      </c>
      <c r="B357">
        <v>0.23190521882083401</v>
      </c>
      <c r="C357">
        <v>0.414078943250269</v>
      </c>
      <c r="D357">
        <v>1.7890234363733692</v>
      </c>
      <c r="E357">
        <v>1.79068337217688</v>
      </c>
      <c r="F357">
        <v>0.57430738230872702</v>
      </c>
      <c r="G357">
        <v>0.41691004082072203</v>
      </c>
      <c r="H357">
        <v>0.961875606668815</v>
      </c>
      <c r="I357">
        <v>1.7819127525771701</v>
      </c>
    </row>
    <row r="358" spans="1:9" x14ac:dyDescent="0.25">
      <c r="A358">
        <v>19.8</v>
      </c>
      <c r="B358">
        <v>0.22875918482615101</v>
      </c>
      <c r="C358">
        <v>0.41293526237022399</v>
      </c>
      <c r="D358">
        <v>1.7836860431071857</v>
      </c>
      <c r="E358">
        <v>1.7909687134618999</v>
      </c>
      <c r="F358">
        <v>0.57642329192286001</v>
      </c>
      <c r="G358">
        <v>0.40873013841103401</v>
      </c>
      <c r="H358">
        <v>0.961870977222398</v>
      </c>
      <c r="I358">
        <v>1.7818004669679199</v>
      </c>
    </row>
    <row r="359" spans="1:9" x14ac:dyDescent="0.25">
      <c r="A359">
        <v>19.8</v>
      </c>
      <c r="B359">
        <v>0.22554464917144901</v>
      </c>
      <c r="C359">
        <v>0.41561450355598201</v>
      </c>
      <c r="D359">
        <v>1.7863581379108628</v>
      </c>
      <c r="E359">
        <v>1.7910196033796799</v>
      </c>
      <c r="F359">
        <v>0.57638183052379899</v>
      </c>
      <c r="G359">
        <v>0.40402755185647499</v>
      </c>
      <c r="H359">
        <v>0.96186953196254199</v>
      </c>
      <c r="I359">
        <v>1.78103285384254</v>
      </c>
    </row>
    <row r="360" spans="1:9" x14ac:dyDescent="0.25">
      <c r="A360">
        <v>20.5</v>
      </c>
      <c r="B360">
        <v>0.22357549315237801</v>
      </c>
      <c r="C360">
        <v>0.41322572525826501</v>
      </c>
      <c r="D360">
        <v>1.7813288454444252</v>
      </c>
      <c r="E360">
        <v>1.79104695601216</v>
      </c>
      <c r="F360">
        <v>0.57462942501380199</v>
      </c>
      <c r="G360">
        <v>0.40169667538862303</v>
      </c>
      <c r="H360">
        <v>0.96187008630051296</v>
      </c>
      <c r="I360">
        <v>1.7805878212675901</v>
      </c>
    </row>
    <row r="361" spans="1:9" x14ac:dyDescent="0.25">
      <c r="A361">
        <v>20.7</v>
      </c>
      <c r="B361">
        <v>0.22115337838770899</v>
      </c>
      <c r="C361">
        <v>0.41323709691639299</v>
      </c>
      <c r="D361">
        <v>1.7902977503429058</v>
      </c>
      <c r="E361">
        <v>1.79137868501052</v>
      </c>
      <c r="F361">
        <v>0.57519614020431398</v>
      </c>
      <c r="G361">
        <v>0.41390672551382701</v>
      </c>
      <c r="H361">
        <v>0.96186985942740799</v>
      </c>
      <c r="I361">
        <v>1.7807192528965301</v>
      </c>
    </row>
    <row r="362" spans="1:9" x14ac:dyDescent="0.25">
      <c r="A362">
        <v>20.7</v>
      </c>
      <c r="B362">
        <v>0.214113615123877</v>
      </c>
      <c r="C362">
        <v>0.41053997520955998</v>
      </c>
      <c r="D362">
        <v>1.7872020169395784</v>
      </c>
      <c r="E362">
        <v>1.7908320598737699</v>
      </c>
      <c r="F362">
        <v>0.57105370439160896</v>
      </c>
      <c r="G362">
        <v>0.41105215228702902</v>
      </c>
      <c r="H362">
        <v>0.96182848198961002</v>
      </c>
      <c r="I362">
        <v>1.7807605360435901</v>
      </c>
    </row>
    <row r="363" spans="1:9" x14ac:dyDescent="0.25">
      <c r="A363">
        <v>21.3</v>
      </c>
      <c r="B363">
        <v>0.20483153727529799</v>
      </c>
      <c r="C363">
        <v>0.39590811617250998</v>
      </c>
      <c r="D363">
        <v>1.7822033080084092</v>
      </c>
      <c r="E363">
        <v>1.7901797941017901</v>
      </c>
      <c r="F363">
        <v>0.56585325263587105</v>
      </c>
      <c r="G363">
        <v>0.40465929437651199</v>
      </c>
      <c r="H363">
        <v>0.968468754175691</v>
      </c>
      <c r="I363">
        <v>1.78140145662007</v>
      </c>
    </row>
    <row r="364" spans="1:9" x14ac:dyDescent="0.25">
      <c r="A364">
        <v>21</v>
      </c>
      <c r="B364">
        <v>0.20831637592777699</v>
      </c>
      <c r="C364">
        <v>0.38665141241894901</v>
      </c>
      <c r="D364">
        <v>1.7864510212401981</v>
      </c>
      <c r="E364">
        <v>1.79069252185262</v>
      </c>
      <c r="F364">
        <v>0.56665568337320804</v>
      </c>
      <c r="G364">
        <v>0.39876583326368698</v>
      </c>
      <c r="H364">
        <v>0.967954593996045</v>
      </c>
      <c r="I364">
        <v>1.7815668228652399</v>
      </c>
    </row>
    <row r="365" spans="1:9" x14ac:dyDescent="0.25">
      <c r="A365">
        <v>20.7</v>
      </c>
      <c r="B365">
        <v>0.226076944315588</v>
      </c>
      <c r="C365">
        <v>0.39701100342506601</v>
      </c>
      <c r="D365">
        <v>1.789872979019727</v>
      </c>
      <c r="E365">
        <v>1.78913759282723</v>
      </c>
      <c r="F365">
        <v>0.57313696718502904</v>
      </c>
      <c r="G365">
        <v>0.39764885310685699</v>
      </c>
      <c r="H365">
        <v>0.974060515877058</v>
      </c>
      <c r="I365">
        <v>1.7819137529414599</v>
      </c>
    </row>
    <row r="366" spans="1:9" x14ac:dyDescent="0.25">
      <c r="A366">
        <v>20.5</v>
      </c>
      <c r="B366">
        <v>0.216300615867795</v>
      </c>
      <c r="C366">
        <v>0.399651490943909</v>
      </c>
      <c r="D366">
        <v>1.7881183902741162</v>
      </c>
      <c r="E366">
        <v>1.7882609013712101</v>
      </c>
      <c r="F366">
        <v>0.57281441562987501</v>
      </c>
      <c r="G366">
        <v>0.407516989621446</v>
      </c>
      <c r="H366">
        <v>0.97436026495406303</v>
      </c>
      <c r="I366">
        <v>1.7823501811781399</v>
      </c>
    </row>
    <row r="367" spans="1:9" x14ac:dyDescent="0.25">
      <c r="A367">
        <v>19.8</v>
      </c>
      <c r="B367">
        <v>0.217484330035107</v>
      </c>
      <c r="C367">
        <v>0.401918011792122</v>
      </c>
      <c r="D367">
        <v>1.7902682995311656</v>
      </c>
      <c r="E367">
        <v>1.78904375054618</v>
      </c>
      <c r="F367">
        <v>0.57645882559305395</v>
      </c>
      <c r="G367">
        <v>0.40926879369293401</v>
      </c>
      <c r="H367">
        <v>0.97438162386895999</v>
      </c>
      <c r="I367">
        <v>1.7831195035476599</v>
      </c>
    </row>
    <row r="368" spans="1:9" x14ac:dyDescent="0.25">
      <c r="A368">
        <v>19.100000000000001</v>
      </c>
      <c r="B368">
        <v>0.21633961017230999</v>
      </c>
      <c r="C368">
        <v>0.39658939489684097</v>
      </c>
      <c r="D368">
        <v>1.7832012374369974</v>
      </c>
      <c r="E368">
        <v>1.79059329607295</v>
      </c>
      <c r="F368">
        <v>0.57456873644230899</v>
      </c>
      <c r="G368">
        <v>0.40760368796574897</v>
      </c>
      <c r="H368">
        <v>0.97438074490168203</v>
      </c>
      <c r="I368">
        <v>1.78331016582405</v>
      </c>
    </row>
    <row r="369" spans="1:9" x14ac:dyDescent="0.25">
      <c r="A369">
        <v>19.5</v>
      </c>
      <c r="B369">
        <v>0.21818537305969399</v>
      </c>
      <c r="C369">
        <v>0.39184643172389</v>
      </c>
      <c r="D369">
        <v>1.7905492149662279</v>
      </c>
      <c r="E369">
        <v>1.7911771597119599</v>
      </c>
      <c r="F369">
        <v>0.57020759521751296</v>
      </c>
      <c r="G369">
        <v>0.40224003642158601</v>
      </c>
      <c r="H369">
        <v>0.97438168204133702</v>
      </c>
      <c r="I369">
        <v>1.7830462992777201</v>
      </c>
    </row>
    <row r="370" spans="1:9" x14ac:dyDescent="0.25">
      <c r="A370">
        <v>19.5</v>
      </c>
      <c r="B370">
        <v>0.217516876437721</v>
      </c>
      <c r="C370">
        <v>0.39930869210175501</v>
      </c>
      <c r="D370">
        <v>1.782219166137808</v>
      </c>
      <c r="E370">
        <v>1.79080764492879</v>
      </c>
      <c r="F370">
        <v>0.57137374234710603</v>
      </c>
      <c r="G370">
        <v>0.40697364543837</v>
      </c>
      <c r="H370">
        <v>0.97443517523690404</v>
      </c>
      <c r="I370">
        <v>1.78296728050563</v>
      </c>
    </row>
    <row r="371" spans="1:9" x14ac:dyDescent="0.25">
      <c r="A371">
        <v>19.100000000000001</v>
      </c>
      <c r="B371">
        <v>0.217415580504077</v>
      </c>
      <c r="C371">
        <v>0.39894473230497601</v>
      </c>
      <c r="D371">
        <v>1.7890223036498407</v>
      </c>
      <c r="E371">
        <v>1.78996601291688</v>
      </c>
      <c r="F371">
        <v>0.57022074105124798</v>
      </c>
      <c r="G371">
        <v>0.412184822347401</v>
      </c>
      <c r="H371">
        <v>0.97443532740258099</v>
      </c>
      <c r="I371">
        <v>1.78273108869455</v>
      </c>
    </row>
    <row r="372" spans="1:9" x14ac:dyDescent="0.25">
      <c r="A372">
        <v>18.8</v>
      </c>
      <c r="B372">
        <v>0.215651984437045</v>
      </c>
      <c r="C372">
        <v>0.39930019874625999</v>
      </c>
      <c r="D372">
        <v>1.7807092456743481</v>
      </c>
      <c r="E372">
        <v>1.7890756067251199</v>
      </c>
      <c r="F372">
        <v>0.56759501451632299</v>
      </c>
      <c r="G372">
        <v>0.41157421214072798</v>
      </c>
      <c r="H372">
        <v>0.97443927406279895</v>
      </c>
      <c r="I372">
        <v>1.7825119074923701</v>
      </c>
    </row>
    <row r="373" spans="1:9" x14ac:dyDescent="0.25">
      <c r="A373">
        <v>18.399999999999999</v>
      </c>
      <c r="B373">
        <v>0.21463568840911901</v>
      </c>
      <c r="C373">
        <v>0.39753495422864998</v>
      </c>
      <c r="D373">
        <v>1.7796795999869626</v>
      </c>
      <c r="E373">
        <v>1.78966838994903</v>
      </c>
      <c r="F373">
        <v>0.573429460196064</v>
      </c>
      <c r="G373">
        <v>0.40933803684863501</v>
      </c>
      <c r="H373">
        <v>0.97444332966761504</v>
      </c>
      <c r="I373">
        <v>1.78263852932634</v>
      </c>
    </row>
    <row r="374" spans="1:9" x14ac:dyDescent="0.25">
      <c r="A374">
        <v>18.399999999999999</v>
      </c>
      <c r="B374">
        <v>0.21265853110049299</v>
      </c>
      <c r="C374">
        <v>0.40395183769550502</v>
      </c>
      <c r="D374">
        <v>1.7862641218579993</v>
      </c>
      <c r="E374">
        <v>1.79080030701892</v>
      </c>
      <c r="F374">
        <v>0.57448917307439995</v>
      </c>
      <c r="G374">
        <v>0.40570860635953998</v>
      </c>
      <c r="H374">
        <v>0.97444600995685104</v>
      </c>
      <c r="I374">
        <v>1.7821978804830401</v>
      </c>
    </row>
    <row r="375" spans="1:9" x14ac:dyDescent="0.25">
      <c r="A375">
        <v>18.8</v>
      </c>
      <c r="B375">
        <v>0.21311358501622901</v>
      </c>
      <c r="C375">
        <v>0.40254692189908098</v>
      </c>
      <c r="D375">
        <v>1.7844925422594613</v>
      </c>
      <c r="E375">
        <v>1.7906826993001299</v>
      </c>
      <c r="F375">
        <v>0.572168058528158</v>
      </c>
      <c r="G375">
        <v>0.40697364543837</v>
      </c>
      <c r="H375">
        <v>0.97444709962806597</v>
      </c>
      <c r="I375">
        <v>1.78187633755966</v>
      </c>
    </row>
    <row r="376" spans="1:9" x14ac:dyDescent="0.25">
      <c r="A376">
        <v>18.8</v>
      </c>
      <c r="B376">
        <v>0.21596051564639901</v>
      </c>
      <c r="C376">
        <v>0.410938139124643</v>
      </c>
      <c r="D376">
        <v>1.7897914229256766</v>
      </c>
      <c r="E376">
        <v>1.7906475663542201</v>
      </c>
      <c r="F376">
        <v>0.57415564140971398</v>
      </c>
      <c r="G376">
        <v>0.412758441471268</v>
      </c>
      <c r="H376">
        <v>0.97444752356500797</v>
      </c>
      <c r="I376">
        <v>1.7825104318399601</v>
      </c>
    </row>
    <row r="377" spans="1:9" x14ac:dyDescent="0.25">
      <c r="A377">
        <v>19.100000000000001</v>
      </c>
      <c r="B377">
        <v>0.21447985003942699</v>
      </c>
      <c r="C377">
        <v>0.41426814493762099</v>
      </c>
      <c r="D377">
        <v>1.7835908943307937</v>
      </c>
      <c r="E377">
        <v>1.79012310409433</v>
      </c>
      <c r="F377">
        <v>0.57626488816449795</v>
      </c>
      <c r="G377">
        <v>0.41214783126459498</v>
      </c>
      <c r="H377">
        <v>0.97444783461187801</v>
      </c>
      <c r="I377">
        <v>1.7828150888688601</v>
      </c>
    </row>
    <row r="378" spans="1:9" x14ac:dyDescent="0.25">
      <c r="A378">
        <v>19.5</v>
      </c>
      <c r="B378">
        <v>0.211973170114476</v>
      </c>
      <c r="C378">
        <v>0.414001188649259</v>
      </c>
      <c r="D378">
        <v>1.7808995432271322</v>
      </c>
      <c r="E378">
        <v>1.7892922810473899</v>
      </c>
      <c r="F378">
        <v>0.57236418354623297</v>
      </c>
      <c r="G378">
        <v>0.40283107517600403</v>
      </c>
      <c r="H378">
        <v>0.97444935182188297</v>
      </c>
      <c r="I378">
        <v>1.7827821957937</v>
      </c>
    </row>
    <row r="379" spans="1:9" x14ac:dyDescent="0.25">
      <c r="A379">
        <v>19.8</v>
      </c>
      <c r="B379">
        <v>0.213466264353871</v>
      </c>
      <c r="C379">
        <v>0.41021378573272099</v>
      </c>
      <c r="D379">
        <v>1.7814002070267192</v>
      </c>
      <c r="E379">
        <v>1.7904795786069401</v>
      </c>
      <c r="F379">
        <v>0.57599036242830404</v>
      </c>
      <c r="G379">
        <v>0.40157976445371102</v>
      </c>
      <c r="H379">
        <v>0.97173239521349797</v>
      </c>
      <c r="I379">
        <v>1.7823623734254901</v>
      </c>
    </row>
    <row r="380" spans="1:9" x14ac:dyDescent="0.25">
      <c r="A380">
        <v>19.5</v>
      </c>
      <c r="B380">
        <v>0.22498969371671501</v>
      </c>
      <c r="C380">
        <v>0.41939802108379298</v>
      </c>
      <c r="D380">
        <v>1.781112495250486</v>
      </c>
      <c r="E380">
        <v>1.79081425442394</v>
      </c>
      <c r="F380">
        <v>0.58026550641686703</v>
      </c>
      <c r="G380">
        <v>0.40520821985164202</v>
      </c>
      <c r="H380">
        <v>0.97405108627121095</v>
      </c>
      <c r="I380">
        <v>1.7829462174056401</v>
      </c>
    </row>
    <row r="381" spans="1:9" x14ac:dyDescent="0.25">
      <c r="A381">
        <v>20.100000000000001</v>
      </c>
      <c r="B381">
        <v>0.22634806263505999</v>
      </c>
      <c r="C381">
        <v>0.421566923135341</v>
      </c>
      <c r="D381">
        <v>1.7887051410618673</v>
      </c>
      <c r="E381">
        <v>1.7905120952803799</v>
      </c>
      <c r="F381">
        <v>0.57906818183383901</v>
      </c>
      <c r="G381">
        <v>0.403408764587119</v>
      </c>
      <c r="H381">
        <v>0.97398681809051801</v>
      </c>
      <c r="I381">
        <v>1.7825818236388</v>
      </c>
    </row>
    <row r="382" spans="1:9" x14ac:dyDescent="0.25">
      <c r="A382">
        <v>19.600000000000001</v>
      </c>
      <c r="B382">
        <v>0.225237708673379</v>
      </c>
      <c r="C382">
        <v>0.42387521249854698</v>
      </c>
      <c r="D382">
        <v>1.7850271877649024</v>
      </c>
      <c r="E382">
        <v>1.7907949687159299</v>
      </c>
      <c r="F382">
        <v>0.58453986119150803</v>
      </c>
      <c r="G382">
        <v>0.40984066216167703</v>
      </c>
      <c r="H382">
        <v>0.973983314557195</v>
      </c>
      <c r="I382">
        <v>1.7825591821814799</v>
      </c>
    </row>
    <row r="383" spans="1:9" x14ac:dyDescent="0.25">
      <c r="A383">
        <v>19</v>
      </c>
      <c r="B383">
        <v>0.226456509443866</v>
      </c>
      <c r="C383">
        <v>0.41950263716761799</v>
      </c>
      <c r="D383">
        <v>1.7901255763665773</v>
      </c>
      <c r="E383">
        <v>1.7901858857611499</v>
      </c>
      <c r="F383">
        <v>0.58396045658763596</v>
      </c>
      <c r="G383">
        <v>0.40342297629724599</v>
      </c>
      <c r="H383">
        <v>0.97398396727161396</v>
      </c>
      <c r="I383">
        <v>1.78187979169774</v>
      </c>
    </row>
    <row r="384" spans="1:9" x14ac:dyDescent="0.25">
      <c r="A384">
        <v>19</v>
      </c>
      <c r="B384">
        <v>0.22201612225721101</v>
      </c>
      <c r="C384">
        <v>0.42019516433440901</v>
      </c>
      <c r="D384">
        <v>1.7802742798394129</v>
      </c>
      <c r="E384">
        <v>1.7901508444091001</v>
      </c>
      <c r="F384">
        <v>0.581933997811107</v>
      </c>
      <c r="G384">
        <v>0.403906148763015</v>
      </c>
      <c r="H384">
        <v>0.97398399215401199</v>
      </c>
      <c r="I384">
        <v>1.78271989417392</v>
      </c>
    </row>
    <row r="385" spans="1:9" x14ac:dyDescent="0.25">
      <c r="A385">
        <v>18.600000000000001</v>
      </c>
      <c r="B385">
        <v>0.22221630642065299</v>
      </c>
      <c r="C385">
        <v>0.41630637194294001</v>
      </c>
      <c r="D385">
        <v>1.7901504962842039</v>
      </c>
      <c r="E385">
        <v>1.7906086430097099</v>
      </c>
      <c r="F385">
        <v>0.58328624815740804</v>
      </c>
      <c r="G385">
        <v>0.41282423229825699</v>
      </c>
      <c r="H385">
        <v>0.97398530672213002</v>
      </c>
      <c r="I385">
        <v>1.7829223353719901</v>
      </c>
    </row>
    <row r="386" spans="1:9" x14ac:dyDescent="0.25">
      <c r="A386">
        <v>18.600000000000001</v>
      </c>
      <c r="B386">
        <v>0.22321620588331501</v>
      </c>
      <c r="C386">
        <v>0.41218105571144298</v>
      </c>
      <c r="D386">
        <v>1.7852299452764999</v>
      </c>
      <c r="E386">
        <v>1.790770154569</v>
      </c>
      <c r="F386">
        <v>0.58370795835669997</v>
      </c>
      <c r="G386">
        <v>0.40514586616606801</v>
      </c>
      <c r="H386">
        <v>0.97398153868854798</v>
      </c>
      <c r="I386">
        <v>1.7830269054757799</v>
      </c>
    </row>
    <row r="387" spans="1:9" x14ac:dyDescent="0.25">
      <c r="A387">
        <v>19</v>
      </c>
      <c r="B387">
        <v>0.219980208554096</v>
      </c>
      <c r="C387">
        <v>0.41718191512175501</v>
      </c>
      <c r="D387">
        <v>1.7806571403920382</v>
      </c>
      <c r="E387">
        <v>1.7908587746555999</v>
      </c>
      <c r="F387">
        <v>0.57937758994135102</v>
      </c>
      <c r="G387">
        <v>0.40925149563527802</v>
      </c>
      <c r="H387">
        <v>0.973929124359037</v>
      </c>
      <c r="I387">
        <v>1.7831863263858501</v>
      </c>
    </row>
    <row r="388" spans="1:9" x14ac:dyDescent="0.25">
      <c r="A388">
        <v>19.100000000000001</v>
      </c>
      <c r="B388">
        <v>0.210991225401156</v>
      </c>
      <c r="C388">
        <v>0.40712099271866498</v>
      </c>
      <c r="D388">
        <v>1.7870219138985504</v>
      </c>
      <c r="E388">
        <v>1.79000322188126</v>
      </c>
      <c r="F388">
        <v>0.58070336418798796</v>
      </c>
      <c r="G388">
        <v>0.40343103124833202</v>
      </c>
      <c r="H388">
        <v>0.97249499898748604</v>
      </c>
      <c r="I388">
        <v>1.7830053440742599</v>
      </c>
    </row>
    <row r="389" spans="1:9" x14ac:dyDescent="0.25">
      <c r="A389">
        <v>19.3</v>
      </c>
      <c r="B389">
        <v>0.22140237887478301</v>
      </c>
      <c r="C389">
        <v>0.39863778478904699</v>
      </c>
      <c r="D389">
        <v>1.7904257481016239</v>
      </c>
      <c r="E389">
        <v>1.7892541709402801</v>
      </c>
      <c r="F389">
        <v>0.58373400437757295</v>
      </c>
      <c r="G389">
        <v>0.40216904718406599</v>
      </c>
      <c r="H389">
        <v>0.97222010282672999</v>
      </c>
      <c r="I389">
        <v>1.7832087628718001</v>
      </c>
    </row>
    <row r="390" spans="1:9" x14ac:dyDescent="0.25">
      <c r="A390">
        <v>19.3</v>
      </c>
      <c r="B390">
        <v>0.21899052871294</v>
      </c>
      <c r="C390">
        <v>0.39639223832364301</v>
      </c>
      <c r="D390">
        <v>1.781214440368049</v>
      </c>
      <c r="E390">
        <v>1.7890096186930899</v>
      </c>
      <c r="F390">
        <v>0.58110397297110905</v>
      </c>
      <c r="G390">
        <v>0.40758990580865201</v>
      </c>
      <c r="H390">
        <v>0.97220696601906598</v>
      </c>
      <c r="I390">
        <v>1.7834232840840001</v>
      </c>
    </row>
    <row r="391" spans="1:9" x14ac:dyDescent="0.25">
      <c r="A391">
        <v>19.3</v>
      </c>
      <c r="B391">
        <v>0.21908032297284899</v>
      </c>
      <c r="C391">
        <v>0.39998726020570602</v>
      </c>
      <c r="D391">
        <v>1.7872326004748471</v>
      </c>
      <c r="E391">
        <v>1.78998199036779</v>
      </c>
      <c r="F391">
        <v>0.58218584049236899</v>
      </c>
      <c r="G391">
        <v>0.39876430142872998</v>
      </c>
      <c r="H391">
        <v>0.97221080984335595</v>
      </c>
      <c r="I391">
        <v>1.7837914203015699</v>
      </c>
    </row>
    <row r="392" spans="1:9" x14ac:dyDescent="0.25">
      <c r="A392">
        <v>18.899999999999999</v>
      </c>
      <c r="B392">
        <v>0.218634155950274</v>
      </c>
      <c r="C392">
        <v>0.40942059181132701</v>
      </c>
      <c r="D392">
        <v>1.7867965019163836</v>
      </c>
      <c r="E392">
        <v>1.79047010048263</v>
      </c>
      <c r="F392">
        <v>0.58192238206163205</v>
      </c>
      <c r="G392">
        <v>0.40807523657494899</v>
      </c>
      <c r="H392">
        <v>0.97229277678401405</v>
      </c>
      <c r="I392">
        <v>1.78435647198924</v>
      </c>
    </row>
    <row r="393" spans="1:9" x14ac:dyDescent="0.25">
      <c r="A393">
        <v>18.2</v>
      </c>
      <c r="B393">
        <v>0.226965813939497</v>
      </c>
      <c r="C393">
        <v>0.42895782508110197</v>
      </c>
      <c r="D393">
        <v>1.784700963388701</v>
      </c>
      <c r="E393">
        <v>1.78933960597718</v>
      </c>
      <c r="F393">
        <v>0.58013298188138396</v>
      </c>
      <c r="G393">
        <v>0.40343103124833202</v>
      </c>
      <c r="H393">
        <v>0.97353002089381602</v>
      </c>
      <c r="I393">
        <v>1.7843319830701101</v>
      </c>
    </row>
    <row r="394" spans="1:9" x14ac:dyDescent="0.25">
      <c r="A394">
        <v>18.600000000000001</v>
      </c>
      <c r="B394">
        <v>0.240228892978846</v>
      </c>
      <c r="C394">
        <v>0.43869350717661498</v>
      </c>
      <c r="D394">
        <v>1.7892658392084633</v>
      </c>
      <c r="E394">
        <v>1.7878234481403099</v>
      </c>
      <c r="F394">
        <v>0.58674445130491903</v>
      </c>
      <c r="G394">
        <v>0.40216904718406599</v>
      </c>
      <c r="H394">
        <v>0.97356134168572905</v>
      </c>
      <c r="I394">
        <v>1.7842970547463399</v>
      </c>
    </row>
    <row r="395" spans="1:9" x14ac:dyDescent="0.25">
      <c r="A395">
        <v>18.2</v>
      </c>
      <c r="B395">
        <v>0.24611306942736</v>
      </c>
      <c r="C395">
        <v>0.43713958079520898</v>
      </c>
      <c r="D395">
        <v>1.790070072913682</v>
      </c>
      <c r="E395">
        <v>1.7881826836938799</v>
      </c>
      <c r="F395">
        <v>0.59375249360443405</v>
      </c>
      <c r="G395">
        <v>0.41282592109827498</v>
      </c>
      <c r="H395">
        <v>0.97363554588552503</v>
      </c>
      <c r="I395">
        <v>1.78465702841233</v>
      </c>
    </row>
    <row r="396" spans="1:9" x14ac:dyDescent="0.25">
      <c r="A396">
        <v>18.2</v>
      </c>
      <c r="B396">
        <v>0.248605889252552</v>
      </c>
      <c r="C396">
        <v>0.43874037617642597</v>
      </c>
      <c r="D396">
        <v>1.7852367416176707</v>
      </c>
      <c r="E396">
        <v>1.78997354996528</v>
      </c>
      <c r="F396">
        <v>0.59007292543358703</v>
      </c>
      <c r="G396">
        <v>0.40402058346131797</v>
      </c>
      <c r="H396">
        <v>0.97363526333677297</v>
      </c>
      <c r="I396">
        <v>1.78485418535158</v>
      </c>
    </row>
    <row r="397" spans="1:9" x14ac:dyDescent="0.25">
      <c r="A397">
        <v>18.600000000000001</v>
      </c>
      <c r="B397">
        <v>0.24727132506667199</v>
      </c>
      <c r="C397">
        <v>0.44144487115077202</v>
      </c>
      <c r="D397">
        <v>1.7840100020363301</v>
      </c>
      <c r="E397">
        <v>1.7904731582837601</v>
      </c>
      <c r="F397">
        <v>0.590450601521464</v>
      </c>
      <c r="G397">
        <v>0.41446741229969097</v>
      </c>
      <c r="H397">
        <v>0.97363693419891095</v>
      </c>
      <c r="I397">
        <v>1.78481280207839</v>
      </c>
    </row>
    <row r="398" spans="1:9" x14ac:dyDescent="0.25">
      <c r="A398">
        <v>18.899999999999999</v>
      </c>
      <c r="B398">
        <v>0.248673428916899</v>
      </c>
      <c r="C398">
        <v>0.44429849927855303</v>
      </c>
      <c r="D398">
        <v>1.788790095326503</v>
      </c>
      <c r="E398">
        <v>1.79089844100934</v>
      </c>
      <c r="F398">
        <v>0.59313541394042502</v>
      </c>
      <c r="G398">
        <v>0.40927959834327798</v>
      </c>
      <c r="H398">
        <v>0.97363881519085804</v>
      </c>
      <c r="I398">
        <v>1.7845070398926901</v>
      </c>
    </row>
    <row r="399" spans="1:9" x14ac:dyDescent="0.25">
      <c r="A399">
        <v>19.399999999999999</v>
      </c>
      <c r="B399">
        <v>0.249565607456773</v>
      </c>
      <c r="C399">
        <v>0.44104131079829301</v>
      </c>
      <c r="D399">
        <v>1.7829894181371724</v>
      </c>
      <c r="E399">
        <v>1.7899077910727399</v>
      </c>
      <c r="F399">
        <v>0.58749594703119501</v>
      </c>
      <c r="G399">
        <v>0.405061576267012</v>
      </c>
      <c r="H399">
        <v>0.97363237435164496</v>
      </c>
      <c r="I399">
        <v>1.7847390366966001</v>
      </c>
    </row>
    <row r="400" spans="1:9" x14ac:dyDescent="0.25">
      <c r="A400">
        <v>19.8</v>
      </c>
      <c r="B400">
        <v>0.25086448730737798</v>
      </c>
      <c r="C400">
        <v>0.43640844607752399</v>
      </c>
      <c r="D400">
        <v>1.7848799337062005</v>
      </c>
      <c r="E400">
        <v>1.7883031203575399</v>
      </c>
      <c r="F400">
        <v>0.587041492773416</v>
      </c>
      <c r="G400">
        <v>0.417478573512927</v>
      </c>
      <c r="H400">
        <v>0.97364022594686095</v>
      </c>
      <c r="I400">
        <v>1.7848095681814</v>
      </c>
    </row>
    <row r="401" spans="1:9" x14ac:dyDescent="0.25">
      <c r="A401">
        <v>19.8</v>
      </c>
      <c r="B401">
        <v>0.25052222767487897</v>
      </c>
      <c r="C401">
        <v>0.43266315013762902</v>
      </c>
      <c r="D401">
        <v>1.7826915118491828</v>
      </c>
      <c r="E401">
        <v>1.78865052670041</v>
      </c>
      <c r="F401">
        <v>0.59003299939253095</v>
      </c>
      <c r="G401">
        <v>0.40518131322033701</v>
      </c>
      <c r="H401">
        <v>0.97363547400101702</v>
      </c>
      <c r="I401">
        <v>1.78498542006491</v>
      </c>
    </row>
    <row r="402" spans="1:9" x14ac:dyDescent="0.25">
      <c r="A402">
        <v>19.8</v>
      </c>
      <c r="B402">
        <v>0.25166687375572899</v>
      </c>
      <c r="C402">
        <v>0.43705516526683202</v>
      </c>
      <c r="D402">
        <v>1.7835399217720123</v>
      </c>
      <c r="E402">
        <v>1.79010237891377</v>
      </c>
      <c r="F402">
        <v>0.58644735961424999</v>
      </c>
      <c r="G402">
        <v>0.41857370338848299</v>
      </c>
      <c r="H402">
        <v>0.97363869947146897</v>
      </c>
      <c r="I402">
        <v>1.78509586168762</v>
      </c>
    </row>
    <row r="403" spans="1:9" x14ac:dyDescent="0.25">
      <c r="A403">
        <v>20.100000000000001</v>
      </c>
      <c r="B403">
        <v>0.25900537363264298</v>
      </c>
      <c r="C403">
        <v>0.44579484233629402</v>
      </c>
      <c r="D403">
        <v>1.7906432310190914</v>
      </c>
      <c r="E403">
        <v>1.79076692439605</v>
      </c>
      <c r="F403">
        <v>0.58860131180963104</v>
      </c>
      <c r="G403">
        <v>0.40985597016320802</v>
      </c>
      <c r="H403">
        <v>0.97461451643353503</v>
      </c>
      <c r="I403">
        <v>1.78469262337803</v>
      </c>
    </row>
    <row r="404" spans="1:9" x14ac:dyDescent="0.25">
      <c r="A404">
        <v>19.8</v>
      </c>
      <c r="B404">
        <v>0.25100980291781499</v>
      </c>
      <c r="C404">
        <v>0.45189149616714402</v>
      </c>
      <c r="D404">
        <v>1.7845650365652839</v>
      </c>
      <c r="E404">
        <v>1.7909276695426499</v>
      </c>
      <c r="F404">
        <v>0.59220683320781997</v>
      </c>
      <c r="G404">
        <v>0.404487957143145</v>
      </c>
      <c r="H404">
        <v>0.975689630870063</v>
      </c>
      <c r="I404">
        <v>1.7848606963706199</v>
      </c>
    </row>
    <row r="405" spans="1:9" x14ac:dyDescent="0.25">
      <c r="A405">
        <v>20.100000000000001</v>
      </c>
      <c r="B405">
        <v>0.24491540997747699</v>
      </c>
      <c r="C405">
        <v>0.45737303412042002</v>
      </c>
      <c r="D405">
        <v>1.7905333568368291</v>
      </c>
      <c r="E405">
        <v>1.7913140304387101</v>
      </c>
      <c r="F405">
        <v>0.58870521429608702</v>
      </c>
      <c r="G405">
        <v>0.41920762014079099</v>
      </c>
      <c r="H405">
        <v>0.97580295707693399</v>
      </c>
      <c r="I405">
        <v>1.78489453241203</v>
      </c>
    </row>
    <row r="406" spans="1:9" x14ac:dyDescent="0.25">
      <c r="A406">
        <v>20.8</v>
      </c>
      <c r="B406">
        <v>0.248022250823975</v>
      </c>
      <c r="C406">
        <v>0.46222938088857501</v>
      </c>
      <c r="D406">
        <v>1.7857000255408177</v>
      </c>
      <c r="E406">
        <v>1.7907468410202401</v>
      </c>
      <c r="F406">
        <v>0.58416400632149401</v>
      </c>
      <c r="G406">
        <v>0.40285060361890701</v>
      </c>
      <c r="H406">
        <v>0.97581013601340705</v>
      </c>
      <c r="I406">
        <v>1.78458718412147</v>
      </c>
    </row>
    <row r="407" spans="1:9" x14ac:dyDescent="0.25">
      <c r="A407">
        <v>21.1</v>
      </c>
      <c r="B407">
        <v>0.23895726337609899</v>
      </c>
      <c r="C407">
        <v>0.45492662442352</v>
      </c>
      <c r="D407">
        <v>1.7872473258807173</v>
      </c>
      <c r="E407">
        <v>1.7907670397323101</v>
      </c>
      <c r="F407">
        <v>0.58436331520903295</v>
      </c>
      <c r="G407">
        <v>0.41796500305024198</v>
      </c>
      <c r="H407">
        <v>0.98360053861689001</v>
      </c>
      <c r="I407">
        <v>1.7849860681167899</v>
      </c>
    </row>
    <row r="408" spans="1:9" x14ac:dyDescent="0.25">
      <c r="A408">
        <v>20.8</v>
      </c>
      <c r="B408">
        <v>0.235108275261835</v>
      </c>
      <c r="C408">
        <v>0.45444568912744199</v>
      </c>
      <c r="D408">
        <v>1.784928640817925</v>
      </c>
      <c r="E408">
        <v>1.7909791213630599</v>
      </c>
      <c r="F408">
        <v>0.57957616402977397</v>
      </c>
      <c r="G408">
        <v>0.406898469003802</v>
      </c>
      <c r="H408">
        <v>0.98553544671393001</v>
      </c>
      <c r="I408">
        <v>1.7845635385948799</v>
      </c>
    </row>
    <row r="409" spans="1:9" x14ac:dyDescent="0.25">
      <c r="A409">
        <v>20.5</v>
      </c>
      <c r="B409">
        <v>0.21934245381401399</v>
      </c>
      <c r="C409">
        <v>0.44678279392343001</v>
      </c>
      <c r="D409">
        <v>1.7852979086882084</v>
      </c>
      <c r="E409">
        <v>1.7914535257694799</v>
      </c>
      <c r="F409">
        <v>0.57494378058645401</v>
      </c>
      <c r="G409">
        <v>0.406267614286693</v>
      </c>
      <c r="H409">
        <v>0.98500393812311404</v>
      </c>
      <c r="I409">
        <v>1.7842980462228999</v>
      </c>
    </row>
    <row r="410" spans="1:9" x14ac:dyDescent="0.25">
      <c r="A410">
        <v>20</v>
      </c>
      <c r="B410">
        <v>0.21564024440170099</v>
      </c>
      <c r="C410">
        <v>0.45975650391497203</v>
      </c>
      <c r="D410">
        <v>1.785420242829284</v>
      </c>
      <c r="E410">
        <v>1.7908044252127699</v>
      </c>
      <c r="F410">
        <v>0.57619567005396899</v>
      </c>
      <c r="G410">
        <v>0.41275252823083403</v>
      </c>
      <c r="H410">
        <v>0.984918289831613</v>
      </c>
      <c r="I410">
        <v>1.78415267153558</v>
      </c>
    </row>
    <row r="411" spans="1:9" x14ac:dyDescent="0.25">
      <c r="A411">
        <v>19.8</v>
      </c>
      <c r="B411">
        <v>0.21828868983731001</v>
      </c>
      <c r="C411">
        <v>0.45191557378034197</v>
      </c>
      <c r="D411">
        <v>1.7804962936509945</v>
      </c>
      <c r="E411">
        <v>1.79058207917412</v>
      </c>
      <c r="F411">
        <v>0.57379731895212505</v>
      </c>
      <c r="G411">
        <v>0.40227904038628698</v>
      </c>
      <c r="H411">
        <v>0.98492746970781897</v>
      </c>
      <c r="I411">
        <v>1.7843892782927</v>
      </c>
    </row>
    <row r="412" spans="1:9" x14ac:dyDescent="0.25">
      <c r="A412">
        <v>19.8</v>
      </c>
      <c r="B412">
        <v>0.22081342600380299</v>
      </c>
      <c r="C412">
        <v>0.449860419007033</v>
      </c>
      <c r="D412">
        <v>1.7872292023042617</v>
      </c>
      <c r="E412">
        <v>1.79040874608501</v>
      </c>
      <c r="F412">
        <v>0.57009196519618799</v>
      </c>
      <c r="G412">
        <v>0.41619039852577699</v>
      </c>
      <c r="H412">
        <v>0.98492685562334803</v>
      </c>
      <c r="I412">
        <v>1.7845768325567599</v>
      </c>
    </row>
    <row r="413" spans="1:9" x14ac:dyDescent="0.25">
      <c r="A413">
        <v>19.8</v>
      </c>
      <c r="B413">
        <v>0.222318924558637</v>
      </c>
      <c r="C413">
        <v>0.45255816951682298</v>
      </c>
      <c r="D413">
        <v>1.7854938698586349</v>
      </c>
      <c r="E413">
        <v>1.7904785714063201</v>
      </c>
      <c r="F413">
        <v>0.57197758454748904</v>
      </c>
      <c r="G413">
        <v>0.40516136742485198</v>
      </c>
      <c r="H413">
        <v>0.98492897575731297</v>
      </c>
      <c r="I413">
        <v>1.78450634024015</v>
      </c>
    </row>
    <row r="414" spans="1:9" x14ac:dyDescent="0.25">
      <c r="A414">
        <v>20.5</v>
      </c>
      <c r="B414">
        <v>0.22334473401299301</v>
      </c>
      <c r="C414">
        <v>0.46123273487094701</v>
      </c>
      <c r="D414">
        <v>1.7893847751789536</v>
      </c>
      <c r="E414">
        <v>1.7906290092492401</v>
      </c>
      <c r="F414">
        <v>0.57013631345002302</v>
      </c>
      <c r="G414">
        <v>0.40394628259647303</v>
      </c>
      <c r="H414">
        <v>0.98492921976155501</v>
      </c>
      <c r="I414">
        <v>1.78462129888101</v>
      </c>
    </row>
    <row r="415" spans="1:9" x14ac:dyDescent="0.25">
      <c r="A415">
        <v>20.100000000000001</v>
      </c>
      <c r="B415">
        <v>0.23443584750931201</v>
      </c>
      <c r="C415">
        <v>0.477827976197855</v>
      </c>
      <c r="D415">
        <v>1.7811521405739827</v>
      </c>
      <c r="E415">
        <v>1.7914218647314399</v>
      </c>
      <c r="F415">
        <v>0.56819178764605904</v>
      </c>
      <c r="G415">
        <v>0.41275252823083403</v>
      </c>
      <c r="H415">
        <v>0.99065191631042804</v>
      </c>
      <c r="I415">
        <v>1.78474676655152</v>
      </c>
    </row>
    <row r="416" spans="1:9" x14ac:dyDescent="0.25">
      <c r="A416">
        <v>19.399999999999999</v>
      </c>
      <c r="B416">
        <v>0.249564377807967</v>
      </c>
      <c r="C416">
        <v>0.48854919847047601</v>
      </c>
      <c r="D416">
        <v>1.781649406202984</v>
      </c>
      <c r="E416">
        <v>1.7905518710069801</v>
      </c>
      <c r="F416">
        <v>0.57626387290556402</v>
      </c>
      <c r="G416">
        <v>0.40342627863402097</v>
      </c>
      <c r="H416">
        <v>0.99055736333328603</v>
      </c>
      <c r="I416">
        <v>1.7843027449619999</v>
      </c>
    </row>
    <row r="417" spans="1:9" x14ac:dyDescent="0.25">
      <c r="A417">
        <v>19.399999999999999</v>
      </c>
      <c r="B417">
        <v>0.26144088240149099</v>
      </c>
      <c r="C417">
        <v>0.50199648790268503</v>
      </c>
      <c r="D417">
        <v>1.7858937212641874</v>
      </c>
      <c r="E417">
        <v>1.7902265678268099</v>
      </c>
      <c r="F417">
        <v>0.57884919205033503</v>
      </c>
      <c r="G417">
        <v>0.41503497102178</v>
      </c>
      <c r="H417">
        <v>0.99090872992004797</v>
      </c>
      <c r="I417">
        <v>1.7840704602374999</v>
      </c>
    </row>
    <row r="418" spans="1:9" x14ac:dyDescent="0.25">
      <c r="A418">
        <v>19.399999999999999</v>
      </c>
      <c r="B418">
        <v>0.26456934230523099</v>
      </c>
      <c r="C418">
        <v>0.50451625641950204</v>
      </c>
      <c r="D418">
        <v>1.7805200808450925</v>
      </c>
      <c r="E418">
        <v>1.78986238404927</v>
      </c>
      <c r="F418">
        <v>0.58068154597307398</v>
      </c>
      <c r="G418">
        <v>0.41161222582148799</v>
      </c>
      <c r="H418">
        <v>0.99104471739899103</v>
      </c>
      <c r="I418">
        <v>1.7843156844988199</v>
      </c>
    </row>
    <row r="419" spans="1:9" x14ac:dyDescent="0.25">
      <c r="A419">
        <v>19.8</v>
      </c>
      <c r="B419">
        <v>0.26510506124410299</v>
      </c>
      <c r="C419">
        <v>0.50637809987153903</v>
      </c>
      <c r="D419">
        <v>1.7834855510426453</v>
      </c>
      <c r="E419">
        <v>1.78991921234038</v>
      </c>
      <c r="F419">
        <v>0.58281962275882704</v>
      </c>
      <c r="G419">
        <v>0.40748801386715</v>
      </c>
      <c r="H419">
        <v>0.99104760066417197</v>
      </c>
      <c r="I419">
        <v>1.7838315443716299</v>
      </c>
    </row>
    <row r="420" spans="1:9" x14ac:dyDescent="0.25">
      <c r="A420">
        <v>20.5</v>
      </c>
      <c r="B420">
        <v>0.26187014224732702</v>
      </c>
      <c r="C420">
        <v>0.51149459962583899</v>
      </c>
      <c r="D420">
        <v>1.7894799239553456</v>
      </c>
      <c r="E420">
        <v>1.78990913450719</v>
      </c>
      <c r="F420">
        <v>0.57678653400608504</v>
      </c>
      <c r="G420">
        <v>0.41627809204066302</v>
      </c>
      <c r="H420">
        <v>0.990921776358475</v>
      </c>
      <c r="I420">
        <v>1.7836297150510201</v>
      </c>
    </row>
    <row r="421" spans="1:9" x14ac:dyDescent="0.25">
      <c r="A421">
        <v>20.8</v>
      </c>
      <c r="B421">
        <v>0.248973734443107</v>
      </c>
      <c r="C421">
        <v>0.51309753429534699</v>
      </c>
      <c r="D421">
        <v>1.7905526131368132</v>
      </c>
      <c r="E421">
        <v>1.78973449695779</v>
      </c>
      <c r="F421">
        <v>0.57228491362058997</v>
      </c>
      <c r="G421">
        <v>0.40989516729138498</v>
      </c>
      <c r="H421">
        <v>0.98811124279484597</v>
      </c>
      <c r="I421">
        <v>1.78374744496711</v>
      </c>
    </row>
    <row r="422" spans="1:9" x14ac:dyDescent="0.25">
      <c r="A422">
        <v>20.8</v>
      </c>
      <c r="B422">
        <v>0.25360513077253499</v>
      </c>
      <c r="C422">
        <v>0.51622832966629995</v>
      </c>
      <c r="D422">
        <v>1.7848923936650136</v>
      </c>
      <c r="E422">
        <v>1.78888786641619</v>
      </c>
      <c r="F422">
        <v>0.57517428505569901</v>
      </c>
      <c r="G422">
        <v>0.42087667720323002</v>
      </c>
      <c r="H422">
        <v>0.98764119535222294</v>
      </c>
      <c r="I422">
        <v>1.7835130798368</v>
      </c>
    </row>
    <row r="423" spans="1:9" x14ac:dyDescent="0.25">
      <c r="A423">
        <v>20.5</v>
      </c>
      <c r="B423">
        <v>0.25137881327095701</v>
      </c>
      <c r="C423">
        <v>0.50880004939381096</v>
      </c>
      <c r="D423">
        <v>1.7804577810510263</v>
      </c>
      <c r="E423">
        <v>1.78915075982623</v>
      </c>
      <c r="F423">
        <v>0.57644168079090397</v>
      </c>
      <c r="G423">
        <v>0.40924894380756399</v>
      </c>
      <c r="H423">
        <v>0.98760572739284602</v>
      </c>
      <c r="I423">
        <v>1.78274510112026</v>
      </c>
    </row>
    <row r="424" spans="1:9" x14ac:dyDescent="0.25">
      <c r="A424">
        <v>20.5</v>
      </c>
      <c r="B424">
        <v>0.252501167129284</v>
      </c>
      <c r="C424">
        <v>0.51931356836497999</v>
      </c>
      <c r="D424">
        <v>1.7804271975157573</v>
      </c>
      <c r="E424">
        <v>1.78925495079685</v>
      </c>
      <c r="F424">
        <v>0.57639171193650696</v>
      </c>
      <c r="G424">
        <v>0.40459306305306297</v>
      </c>
      <c r="H424">
        <v>0.987605889006552</v>
      </c>
      <c r="I424">
        <v>1.7827976551431499</v>
      </c>
    </row>
    <row r="425" spans="1:9" x14ac:dyDescent="0.25">
      <c r="A425">
        <v>20.5</v>
      </c>
      <c r="B425">
        <v>0.25163489457952798</v>
      </c>
      <c r="C425">
        <v>0.52213855964343903</v>
      </c>
      <c r="D425">
        <v>1.7869834012985821</v>
      </c>
      <c r="E425">
        <v>1.7886234809599999</v>
      </c>
      <c r="F425">
        <v>0.57880908438415202</v>
      </c>
      <c r="G425">
        <v>0.41452375425916299</v>
      </c>
      <c r="H425">
        <v>0.98761357210360101</v>
      </c>
      <c r="I425">
        <v>1.7827814060402201</v>
      </c>
    </row>
    <row r="426" spans="1:9" x14ac:dyDescent="0.25">
      <c r="A426">
        <v>20.5</v>
      </c>
      <c r="B426">
        <v>0.25283337091764801</v>
      </c>
      <c r="C426">
        <v>0.50636283326505405</v>
      </c>
      <c r="D426">
        <v>1.7850034005708044</v>
      </c>
      <c r="E426">
        <v>1.7878765367455001</v>
      </c>
      <c r="F426">
        <v>0.578358245244735</v>
      </c>
      <c r="G426">
        <v>0.40816612066352198</v>
      </c>
      <c r="H426">
        <v>0.98752744121382396</v>
      </c>
      <c r="I426">
        <v>1.78287975548498</v>
      </c>
    </row>
    <row r="427" spans="1:9" x14ac:dyDescent="0.25">
      <c r="A427">
        <v>21.1</v>
      </c>
      <c r="B427">
        <v>0.25449006744780001</v>
      </c>
      <c r="C427">
        <v>0.51119256589177597</v>
      </c>
      <c r="D427">
        <v>1.787516914080495</v>
      </c>
      <c r="E427">
        <v>1.7888458145883901</v>
      </c>
      <c r="F427">
        <v>0.57506853185986495</v>
      </c>
      <c r="G427">
        <v>0.419724002395297</v>
      </c>
      <c r="H427">
        <v>0.98753946835811102</v>
      </c>
      <c r="I427">
        <v>1.7829376977022999</v>
      </c>
    </row>
    <row r="428" spans="1:9" x14ac:dyDescent="0.25">
      <c r="A428">
        <v>21.1</v>
      </c>
      <c r="B428">
        <v>0.27257640049676901</v>
      </c>
      <c r="C428">
        <v>0.52401834562813498</v>
      </c>
      <c r="D428">
        <v>1.7862799799873981</v>
      </c>
      <c r="E428">
        <v>1.7893092149571701</v>
      </c>
      <c r="F428">
        <v>0.57738138610567502</v>
      </c>
      <c r="G428">
        <v>0.40982531562749402</v>
      </c>
      <c r="H428">
        <v>0.99064969677348202</v>
      </c>
      <c r="I428">
        <v>1.7825459165939701</v>
      </c>
    </row>
    <row r="429" spans="1:9" x14ac:dyDescent="0.25">
      <c r="A429">
        <v>20.8</v>
      </c>
      <c r="B429">
        <v>0.27912645847179002</v>
      </c>
      <c r="C429">
        <v>0.54001131811596503</v>
      </c>
      <c r="D429">
        <v>1.7899171552373376</v>
      </c>
      <c r="E429">
        <v>1.78968684652585</v>
      </c>
      <c r="F429">
        <v>0.577487807119348</v>
      </c>
      <c r="G429">
        <v>0.40516943487299401</v>
      </c>
      <c r="H429">
        <v>0.98841585676480403</v>
      </c>
      <c r="I429">
        <v>1.78228387178593</v>
      </c>
    </row>
    <row r="430" spans="1:9" x14ac:dyDescent="0.25">
      <c r="A430">
        <v>20.8</v>
      </c>
      <c r="B430">
        <v>0.29103832924040501</v>
      </c>
      <c r="C430">
        <v>0.53672652710618995</v>
      </c>
      <c r="D430">
        <v>1.7857124854996311</v>
      </c>
      <c r="E430">
        <v>1.78939234927465</v>
      </c>
      <c r="F430">
        <v>0.577108996999946</v>
      </c>
      <c r="G430">
        <v>0.41510542833411601</v>
      </c>
      <c r="H430">
        <v>0.98944837217084802</v>
      </c>
      <c r="I430">
        <v>1.7826472367266799</v>
      </c>
    </row>
    <row r="431" spans="1:9" x14ac:dyDescent="0.25">
      <c r="A431">
        <v>20.8</v>
      </c>
      <c r="B431">
        <v>0.29563671390237101</v>
      </c>
      <c r="C431">
        <v>0.54333429848338199</v>
      </c>
      <c r="D431">
        <v>1.7811759277680808</v>
      </c>
      <c r="E431">
        <v>1.7891134949676</v>
      </c>
      <c r="F431">
        <v>0.58425324506545295</v>
      </c>
      <c r="G431">
        <v>0.41401857263701602</v>
      </c>
      <c r="H431">
        <v>0.98949990668931098</v>
      </c>
      <c r="I431">
        <v>1.7830448242516601</v>
      </c>
    </row>
    <row r="432" spans="1:9" x14ac:dyDescent="0.25">
      <c r="A432">
        <v>20.5</v>
      </c>
      <c r="B432">
        <v>0.29779572133179999</v>
      </c>
      <c r="C432">
        <v>0.53338348323850604</v>
      </c>
      <c r="D432">
        <v>1.7809799665976542</v>
      </c>
      <c r="E432">
        <v>1.7886330557553201</v>
      </c>
      <c r="F432">
        <v>0.58072043014049401</v>
      </c>
      <c r="G432">
        <v>0.42322122730595202</v>
      </c>
      <c r="H432">
        <v>0.98950436166881695</v>
      </c>
      <c r="I432">
        <v>1.7823680153649</v>
      </c>
    </row>
    <row r="433" spans="1:9" x14ac:dyDescent="0.25">
      <c r="A433">
        <v>20.100000000000001</v>
      </c>
      <c r="B433">
        <v>0.29798992512739902</v>
      </c>
      <c r="C433">
        <v>0.53144854946396802</v>
      </c>
      <c r="D433">
        <v>1.779576522145871</v>
      </c>
      <c r="E433">
        <v>1.78854833545363</v>
      </c>
      <c r="F433">
        <v>0.57930972405051695</v>
      </c>
      <c r="G433">
        <v>0.41214147289051001</v>
      </c>
      <c r="H433">
        <v>0.989506291136931</v>
      </c>
      <c r="I433">
        <v>1.7822584925025899</v>
      </c>
    </row>
    <row r="434" spans="1:9" x14ac:dyDescent="0.25">
      <c r="A434">
        <v>20.8</v>
      </c>
      <c r="B434">
        <v>0.296660394632768</v>
      </c>
      <c r="C434">
        <v>0.52303826408434395</v>
      </c>
      <c r="D434">
        <v>1.7866299915576973</v>
      </c>
      <c r="E434">
        <v>1.78875838821383</v>
      </c>
      <c r="F434">
        <v>0.57760213760442802</v>
      </c>
      <c r="G434">
        <v>0.40987189590269002</v>
      </c>
      <c r="H434">
        <v>0.98950625475382603</v>
      </c>
      <c r="I434">
        <v>1.78238521901812</v>
      </c>
    </row>
    <row r="435" spans="1:9" x14ac:dyDescent="0.25">
      <c r="A435">
        <v>20.8</v>
      </c>
      <c r="B435">
        <v>0.282670696649166</v>
      </c>
      <c r="C435">
        <v>0.50652762336963597</v>
      </c>
      <c r="D435">
        <v>1.7842943156419779</v>
      </c>
      <c r="E435">
        <v>1.7876794676949299</v>
      </c>
      <c r="F435">
        <v>0.57031563898583704</v>
      </c>
      <c r="G435">
        <v>0.41333082380965103</v>
      </c>
      <c r="H435">
        <v>0.98917681285297698</v>
      </c>
      <c r="I435">
        <v>1.78289944617209</v>
      </c>
    </row>
    <row r="436" spans="1:9" x14ac:dyDescent="0.25">
      <c r="A436">
        <v>21.3</v>
      </c>
      <c r="B436">
        <v>0.26683942659146498</v>
      </c>
      <c r="C436">
        <v>0.49342358149221099</v>
      </c>
      <c r="D436">
        <v>1.7829067293195935</v>
      </c>
      <c r="E436">
        <v>1.7864595058305801</v>
      </c>
      <c r="F436">
        <v>0.56700153652759799</v>
      </c>
      <c r="G436">
        <v>0.412849984586656</v>
      </c>
      <c r="H436">
        <v>0.98920913688075296</v>
      </c>
      <c r="I436">
        <v>1.78262722537159</v>
      </c>
    </row>
    <row r="437" spans="1:9" x14ac:dyDescent="0.25">
      <c r="A437">
        <v>21.8</v>
      </c>
      <c r="B437">
        <v>0.25956169258009698</v>
      </c>
      <c r="C437">
        <v>0.49120421962685201</v>
      </c>
      <c r="D437">
        <v>1.7890177727557268</v>
      </c>
      <c r="E437">
        <v>1.7864919195440301</v>
      </c>
      <c r="F437">
        <v>0.56882506841747804</v>
      </c>
      <c r="G437">
        <v>0.41795794185885699</v>
      </c>
      <c r="H437">
        <v>0.98907096235744596</v>
      </c>
      <c r="I437">
        <v>1.7829657120040701</v>
      </c>
    </row>
    <row r="438" spans="1:9" x14ac:dyDescent="0.25">
      <c r="A438">
        <v>21.7</v>
      </c>
      <c r="B438">
        <v>0.25930980935077202</v>
      </c>
      <c r="C438">
        <v>0.49199382294581501</v>
      </c>
      <c r="D438">
        <v>1.7837664664777075</v>
      </c>
      <c r="E438">
        <v>1.7863624284877899</v>
      </c>
      <c r="F438">
        <v>0.57267236187253401</v>
      </c>
      <c r="G438">
        <v>0.40983075218769299</v>
      </c>
      <c r="H438">
        <v>0.98907345810335201</v>
      </c>
      <c r="I438">
        <v>1.7830701932211499</v>
      </c>
    </row>
    <row r="439" spans="1:9" x14ac:dyDescent="0.25">
      <c r="A439">
        <v>21.7</v>
      </c>
      <c r="B439">
        <v>0.26005555181749301</v>
      </c>
      <c r="C439">
        <v>0.495978124602795</v>
      </c>
      <c r="D439">
        <v>1.7831287431311751</v>
      </c>
      <c r="E439">
        <v>1.78590919219008</v>
      </c>
      <c r="F439">
        <v>0.56868754532800603</v>
      </c>
      <c r="G439">
        <v>0.4058111627105</v>
      </c>
      <c r="H439">
        <v>0.98907468973062695</v>
      </c>
      <c r="I439">
        <v>1.78345286075753</v>
      </c>
    </row>
    <row r="440" spans="1:9" x14ac:dyDescent="0.25">
      <c r="A440">
        <v>21.5</v>
      </c>
      <c r="B440">
        <v>0.268254984640732</v>
      </c>
      <c r="C440">
        <v>0.50116438278452502</v>
      </c>
      <c r="D440">
        <v>1.7903453247311019</v>
      </c>
      <c r="E440">
        <v>1.7869695222397199</v>
      </c>
      <c r="F440">
        <v>0.56992257587838802</v>
      </c>
      <c r="G440">
        <v>0.40866842764389499</v>
      </c>
      <c r="H440">
        <v>0.98977785885738301</v>
      </c>
      <c r="I440">
        <v>1.78333751598867</v>
      </c>
    </row>
    <row r="441" spans="1:9" x14ac:dyDescent="0.25">
      <c r="A441">
        <v>21.3</v>
      </c>
      <c r="B441">
        <v>0.27452880169778998</v>
      </c>
      <c r="C441">
        <v>0.51924502507697701</v>
      </c>
      <c r="D441">
        <v>1.7883075551033718</v>
      </c>
      <c r="E441">
        <v>1.78749401110989</v>
      </c>
      <c r="F441">
        <v>0.57306657868588595</v>
      </c>
      <c r="G441">
        <v>0.41283924577143499</v>
      </c>
      <c r="H441">
        <v>0.98658390901858495</v>
      </c>
      <c r="I441">
        <v>1.78310834090513</v>
      </c>
    </row>
    <row r="442" spans="1:9" x14ac:dyDescent="0.25">
      <c r="A442">
        <v>21</v>
      </c>
      <c r="B442">
        <v>0.28847993574516101</v>
      </c>
      <c r="C442">
        <v>0.52075644562854095</v>
      </c>
      <c r="D442">
        <v>1.7852559979176548</v>
      </c>
      <c r="E442">
        <v>1.78843145313313</v>
      </c>
      <c r="F442">
        <v>0.57256079832211204</v>
      </c>
      <c r="G442">
        <v>0.41680795091505901</v>
      </c>
      <c r="H442">
        <v>0.98700330610162301</v>
      </c>
      <c r="I442">
        <v>1.78253975130314</v>
      </c>
    </row>
    <row r="443" spans="1:9" x14ac:dyDescent="0.25">
      <c r="A443">
        <v>21</v>
      </c>
      <c r="B443">
        <v>0.29778833410086503</v>
      </c>
      <c r="C443">
        <v>0.52921360307061005</v>
      </c>
      <c r="D443">
        <v>1.7796965908398896</v>
      </c>
      <c r="E443">
        <v>1.7887725932694201</v>
      </c>
      <c r="F443">
        <v>0.57832733118454205</v>
      </c>
      <c r="G443">
        <v>0.413312429695817</v>
      </c>
      <c r="H443">
        <v>0.987264251540247</v>
      </c>
      <c r="I443">
        <v>1.7829551695091199</v>
      </c>
    </row>
    <row r="444" spans="1:9" x14ac:dyDescent="0.25">
      <c r="A444">
        <v>21</v>
      </c>
      <c r="B444">
        <v>0.29954468560289799</v>
      </c>
      <c r="C444">
        <v>0.52970254003896</v>
      </c>
      <c r="D444">
        <v>1.7802187763865176</v>
      </c>
      <c r="E444">
        <v>1.78855980940347</v>
      </c>
      <c r="F444">
        <v>0.58083097681304297</v>
      </c>
      <c r="G444">
        <v>0.41166361468399398</v>
      </c>
      <c r="H444">
        <v>0.987269209391756</v>
      </c>
      <c r="I444">
        <v>1.7831438985211201</v>
      </c>
    </row>
    <row r="445" spans="1:9" x14ac:dyDescent="0.25">
      <c r="A445">
        <v>21</v>
      </c>
      <c r="B445">
        <v>0.30092003291206998</v>
      </c>
      <c r="C445">
        <v>0.53216449229035601</v>
      </c>
      <c r="D445">
        <v>1.7883607931092103</v>
      </c>
      <c r="E445">
        <v>1.78881554573843</v>
      </c>
      <c r="F445">
        <v>0.576349929205213</v>
      </c>
      <c r="G445">
        <v>0.411576486028152</v>
      </c>
      <c r="H445">
        <v>0.98726596885564699</v>
      </c>
      <c r="I445">
        <v>1.78269387726146</v>
      </c>
    </row>
    <row r="446" spans="1:9" x14ac:dyDescent="0.25">
      <c r="A446">
        <v>21</v>
      </c>
      <c r="B446">
        <v>0.300589372477574</v>
      </c>
      <c r="C446">
        <v>0.52515292620498299</v>
      </c>
      <c r="D446">
        <v>1.7854904716880495</v>
      </c>
      <c r="E446">
        <v>1.78888486074932</v>
      </c>
      <c r="F446">
        <v>0.57949851395206398</v>
      </c>
      <c r="G446">
        <v>0.41923874351614099</v>
      </c>
      <c r="H446">
        <v>0.98726766859032</v>
      </c>
      <c r="I446">
        <v>1.7822145411910899</v>
      </c>
    </row>
    <row r="447" spans="1:9" x14ac:dyDescent="0.25">
      <c r="A447">
        <v>20.3</v>
      </c>
      <c r="B447">
        <v>0.29904942027819098</v>
      </c>
      <c r="C447">
        <v>0.53297731847262397</v>
      </c>
      <c r="D447">
        <v>1.781604097261845</v>
      </c>
      <c r="E447">
        <v>1.7885911809586299</v>
      </c>
      <c r="F447">
        <v>0.58035237278168705</v>
      </c>
      <c r="G447">
        <v>0.42093135626069</v>
      </c>
      <c r="H447">
        <v>0.987262702952728</v>
      </c>
      <c r="I447">
        <v>1.7819683823693699</v>
      </c>
    </row>
    <row r="448" spans="1:9" x14ac:dyDescent="0.25">
      <c r="A448">
        <v>20.3</v>
      </c>
      <c r="B448">
        <v>0.29896086465870603</v>
      </c>
      <c r="C448">
        <v>0.53102555905010196</v>
      </c>
      <c r="D448">
        <v>1.7829611000489605</v>
      </c>
      <c r="E448">
        <v>1.787945652618</v>
      </c>
      <c r="F448">
        <v>0.57350453706612403</v>
      </c>
      <c r="G448">
        <v>0.40862976678709501</v>
      </c>
      <c r="H448">
        <v>0.98715249777339498</v>
      </c>
      <c r="I448">
        <v>1.7821802701751099</v>
      </c>
    </row>
    <row r="449" spans="1:9" x14ac:dyDescent="0.25">
      <c r="A449">
        <v>20.7</v>
      </c>
      <c r="B449">
        <v>0.28843156704235501</v>
      </c>
      <c r="C449">
        <v>0.51805386071821802</v>
      </c>
      <c r="D449">
        <v>1.7842218213361554</v>
      </c>
      <c r="E449">
        <v>1.7868049342608801</v>
      </c>
      <c r="F449">
        <v>0.57024552548928398</v>
      </c>
      <c r="G449">
        <v>0.41223998650392502</v>
      </c>
      <c r="H449">
        <v>0.98621559051446295</v>
      </c>
      <c r="I449">
        <v>1.7822537356232599</v>
      </c>
    </row>
    <row r="450" spans="1:9" x14ac:dyDescent="0.25">
      <c r="A450">
        <v>21</v>
      </c>
      <c r="B450">
        <v>0.27449185547243099</v>
      </c>
      <c r="C450">
        <v>0.50394025711822699</v>
      </c>
      <c r="D450">
        <v>1.781337907232653</v>
      </c>
      <c r="E450">
        <v>1.78618926024724</v>
      </c>
      <c r="F450">
        <v>0.56903487571199396</v>
      </c>
      <c r="G450">
        <v>0.40924033986652297</v>
      </c>
      <c r="H450">
        <v>0.98630850086356803</v>
      </c>
      <c r="I450">
        <v>1.7821802701751099</v>
      </c>
    </row>
    <row r="451" spans="1:9" x14ac:dyDescent="0.25">
      <c r="A451">
        <v>21.1</v>
      </c>
      <c r="B451">
        <v>0.268811264781394</v>
      </c>
      <c r="C451">
        <v>0.51345543782471403</v>
      </c>
      <c r="D451">
        <v>1.7899171552373376</v>
      </c>
      <c r="E451">
        <v>1.7856511203397001</v>
      </c>
      <c r="F451">
        <v>0.56425574071036499</v>
      </c>
      <c r="G451">
        <v>0.413982461483552</v>
      </c>
      <c r="H451">
        <v>0.986213373450749</v>
      </c>
      <c r="I451">
        <v>1.78173698345267</v>
      </c>
    </row>
    <row r="452" spans="1:9" x14ac:dyDescent="0.25">
      <c r="A452">
        <v>21.2</v>
      </c>
      <c r="B452">
        <v>0.26839369938187801</v>
      </c>
      <c r="C452">
        <v>0.51965690066860004</v>
      </c>
      <c r="D452">
        <v>1.7882090081563944</v>
      </c>
      <c r="E452">
        <v>1.78664861782094</v>
      </c>
      <c r="F452">
        <v>0.56619845243977796</v>
      </c>
      <c r="G452">
        <v>0.41623821666973998</v>
      </c>
      <c r="H452">
        <v>0.98621570222082999</v>
      </c>
      <c r="I452">
        <v>1.7815586080866099</v>
      </c>
    </row>
    <row r="453" spans="1:9" x14ac:dyDescent="0.25">
      <c r="A453">
        <v>21.2</v>
      </c>
      <c r="B453">
        <v>0.27586285943772398</v>
      </c>
      <c r="C453">
        <v>0.51505033926515198</v>
      </c>
      <c r="D453">
        <v>1.7859537556111966</v>
      </c>
      <c r="E453">
        <v>1.78861391002228</v>
      </c>
      <c r="F453">
        <v>0.56864932255204403</v>
      </c>
      <c r="G453">
        <v>0.40630843509687498</v>
      </c>
      <c r="H453">
        <v>0.98649049449215098</v>
      </c>
      <c r="I453">
        <v>1.7814677176982701</v>
      </c>
    </row>
    <row r="454" spans="1:9" x14ac:dyDescent="0.25">
      <c r="A454">
        <v>20.7</v>
      </c>
      <c r="B454">
        <v>0.28801411158548101</v>
      </c>
      <c r="C454">
        <v>0.52619773019649096</v>
      </c>
      <c r="D454">
        <v>1.783850288018815</v>
      </c>
      <c r="E454">
        <v>1.78858300418995</v>
      </c>
      <c r="F454">
        <v>0.56874774559593699</v>
      </c>
      <c r="G454">
        <v>0.41281092176365602</v>
      </c>
      <c r="H454">
        <v>0.98710406387137695</v>
      </c>
      <c r="I454">
        <v>1.7820643087115</v>
      </c>
    </row>
    <row r="455" spans="1:9" x14ac:dyDescent="0.25">
      <c r="A455">
        <v>21</v>
      </c>
      <c r="B455">
        <v>0.30116615181108197</v>
      </c>
      <c r="C455">
        <v>0.53516250178031699</v>
      </c>
      <c r="D455">
        <v>1.7823516947906397</v>
      </c>
      <c r="E455">
        <v>1.7884858498623699</v>
      </c>
      <c r="F455">
        <v>0.57343514768359205</v>
      </c>
      <c r="G455">
        <v>0.40631948677579799</v>
      </c>
      <c r="H455">
        <v>0.98684387039067001</v>
      </c>
      <c r="I455">
        <v>1.7816807926282601</v>
      </c>
    </row>
    <row r="456" spans="1:9" x14ac:dyDescent="0.25">
      <c r="A456">
        <v>21.2</v>
      </c>
      <c r="B456">
        <v>0.31333572722221997</v>
      </c>
      <c r="C456">
        <v>0.53375113949761999</v>
      </c>
      <c r="D456">
        <v>1.7900258966960714</v>
      </c>
      <c r="E456">
        <v>1.7886966471766901</v>
      </c>
      <c r="F456">
        <v>0.58088107405885403</v>
      </c>
      <c r="G456">
        <v>0.41805330551807401</v>
      </c>
      <c r="H456">
        <v>0.98707543422338595</v>
      </c>
      <c r="I456">
        <v>1.7813979052893301</v>
      </c>
    </row>
    <row r="457" spans="1:9" x14ac:dyDescent="0.25">
      <c r="A457">
        <v>21.2</v>
      </c>
      <c r="B457">
        <v>0.31872222634556402</v>
      </c>
      <c r="C457">
        <v>0.53342411088634401</v>
      </c>
      <c r="D457">
        <v>1.7875803465980895</v>
      </c>
      <c r="E457">
        <v>1.78912672283511</v>
      </c>
      <c r="F457">
        <v>0.57671745345026104</v>
      </c>
      <c r="G457">
        <v>0.420394721508769</v>
      </c>
      <c r="H457">
        <v>0.98709925758518802</v>
      </c>
      <c r="I457">
        <v>1.7812367006899299</v>
      </c>
    </row>
    <row r="458" spans="1:9" x14ac:dyDescent="0.25">
      <c r="A458">
        <v>21.7</v>
      </c>
      <c r="B458">
        <v>0.316759098658841</v>
      </c>
      <c r="C458">
        <v>0.52105961965254</v>
      </c>
      <c r="D458">
        <v>1.781621088114772</v>
      </c>
      <c r="E458">
        <v>1.7889475590788599</v>
      </c>
      <c r="F458">
        <v>0.57491210189110398</v>
      </c>
      <c r="G458">
        <v>0.40806070013724</v>
      </c>
      <c r="H458">
        <v>0.98709435857165795</v>
      </c>
      <c r="I458">
        <v>1.78108541070339</v>
      </c>
    </row>
    <row r="459" spans="1:9" x14ac:dyDescent="0.25">
      <c r="A459">
        <v>22.1</v>
      </c>
      <c r="B459">
        <v>0.308295515751626</v>
      </c>
      <c r="C459">
        <v>0.51469855986783497</v>
      </c>
      <c r="D459">
        <v>1.783843491677644</v>
      </c>
      <c r="E459">
        <v>1.7898633168374201</v>
      </c>
      <c r="F459">
        <v>0.57496575821241802</v>
      </c>
      <c r="G459">
        <v>0.41393620446840601</v>
      </c>
      <c r="H459">
        <v>0.986158542131094</v>
      </c>
      <c r="I459">
        <v>1.7811206693389099</v>
      </c>
    </row>
    <row r="460" spans="1:9" x14ac:dyDescent="0.25">
      <c r="A460">
        <v>22.3</v>
      </c>
      <c r="B460">
        <v>0.31955012398099297</v>
      </c>
      <c r="C460">
        <v>0.51234077713856796</v>
      </c>
      <c r="D460">
        <v>1.7882158044975651</v>
      </c>
      <c r="E460">
        <v>1.78975809129356</v>
      </c>
      <c r="F460">
        <v>0.56905690578356505</v>
      </c>
      <c r="G460">
        <v>0.41218618585158401</v>
      </c>
      <c r="H460">
        <v>0.98533008413133905</v>
      </c>
      <c r="I460">
        <v>1.7816040498471799</v>
      </c>
    </row>
    <row r="461" spans="1:9" x14ac:dyDescent="0.25">
      <c r="A461">
        <v>22.3</v>
      </c>
      <c r="B461">
        <v>0.33628203787198502</v>
      </c>
      <c r="C461">
        <v>0.50950614085884305</v>
      </c>
      <c r="D461">
        <v>1.7849694188649501</v>
      </c>
      <c r="E461">
        <v>1.78922869067044</v>
      </c>
      <c r="F461">
        <v>0.57398682830852599</v>
      </c>
      <c r="G461">
        <v>0.414545725733313</v>
      </c>
      <c r="H461">
        <v>0.98525675027592696</v>
      </c>
      <c r="I461">
        <v>1.7819775324906999</v>
      </c>
    </row>
    <row r="462" spans="1:9" x14ac:dyDescent="0.25">
      <c r="A462">
        <v>22.2</v>
      </c>
      <c r="B462">
        <v>0.335110998292308</v>
      </c>
      <c r="C462">
        <v>0.50457711696674701</v>
      </c>
      <c r="D462">
        <v>1.788274706121046</v>
      </c>
      <c r="E462">
        <v>1.78843445308923</v>
      </c>
      <c r="F462">
        <v>0.57538715312619304</v>
      </c>
      <c r="G462">
        <v>0.41747630825040599</v>
      </c>
      <c r="H462">
        <v>0.98524855588661997</v>
      </c>
      <c r="I462">
        <v>1.7822676417083501</v>
      </c>
    </row>
    <row r="463" spans="1:9" x14ac:dyDescent="0.25">
      <c r="A463">
        <v>21.8</v>
      </c>
      <c r="B463">
        <v>0.333937555943216</v>
      </c>
      <c r="C463">
        <v>0.50372798195937396</v>
      </c>
      <c r="D463">
        <v>1.7844087207183541</v>
      </c>
      <c r="E463">
        <v>1.7876168662216101</v>
      </c>
      <c r="F463">
        <v>0.56911084190258399</v>
      </c>
      <c r="G463">
        <v>0.40691070919344302</v>
      </c>
      <c r="H463">
        <v>0.985247283222901</v>
      </c>
      <c r="I463">
        <v>1.78214632631938</v>
      </c>
    </row>
    <row r="464" spans="1:9" x14ac:dyDescent="0.25">
      <c r="A464">
        <v>21.8</v>
      </c>
      <c r="B464">
        <v>0.33724413545402998</v>
      </c>
      <c r="C464">
        <v>0.49977048363917997</v>
      </c>
      <c r="D464">
        <v>1.7822565460142477</v>
      </c>
      <c r="E464">
        <v>1.78739249682626</v>
      </c>
      <c r="F464">
        <v>0.57121735738003598</v>
      </c>
      <c r="G464">
        <v>0.41220715784054301</v>
      </c>
      <c r="H464">
        <v>0.98525076763630204</v>
      </c>
      <c r="I464">
        <v>1.78219161672955</v>
      </c>
    </row>
    <row r="465" spans="1:9" x14ac:dyDescent="0.25">
      <c r="A465">
        <v>21.7</v>
      </c>
      <c r="B465">
        <v>0.33683111979777802</v>
      </c>
      <c r="C465">
        <v>0.50020889712053695</v>
      </c>
      <c r="D465">
        <v>1.7901561599018463</v>
      </c>
      <c r="E465">
        <v>1.7887481242465699</v>
      </c>
      <c r="F465">
        <v>0.57565481213580105</v>
      </c>
      <c r="G465">
        <v>0.41160981403165298</v>
      </c>
      <c r="H465">
        <v>0.98524581624924101</v>
      </c>
      <c r="I465">
        <v>1.7823651038439301</v>
      </c>
    </row>
    <row r="466" spans="1:9" x14ac:dyDescent="0.25">
      <c r="A466">
        <v>21.9</v>
      </c>
      <c r="B466">
        <v>0.33579342576127302</v>
      </c>
      <c r="C466">
        <v>0.49601432792983202</v>
      </c>
      <c r="D466">
        <v>1.7846613180652044</v>
      </c>
      <c r="E466">
        <v>1.7902432469624701</v>
      </c>
      <c r="F466">
        <v>0.57248195503322197</v>
      </c>
      <c r="G466">
        <v>0.41396935391338302</v>
      </c>
      <c r="H466">
        <v>0.98524421662651096</v>
      </c>
      <c r="I466">
        <v>1.7825608200676899</v>
      </c>
    </row>
    <row r="467" spans="1:9" x14ac:dyDescent="0.25">
      <c r="A467">
        <v>22.1</v>
      </c>
      <c r="B467">
        <v>0.33314194714481199</v>
      </c>
      <c r="C467">
        <v>0.50696954528150595</v>
      </c>
      <c r="D467">
        <v>1.7829543037077895</v>
      </c>
      <c r="E467">
        <v>1.7904360972319799</v>
      </c>
      <c r="F467">
        <v>0.57291396882455303</v>
      </c>
      <c r="G467">
        <v>0.41805268007033702</v>
      </c>
      <c r="H467">
        <v>0.98523561925207803</v>
      </c>
      <c r="I467">
        <v>1.7832665783353401</v>
      </c>
    </row>
    <row r="468" spans="1:9" x14ac:dyDescent="0.25">
      <c r="A468">
        <v>22.2</v>
      </c>
      <c r="B468">
        <v>0.34034724174529402</v>
      </c>
      <c r="C468">
        <v>0.51460423693239099</v>
      </c>
      <c r="D468">
        <v>1.7850385150001873</v>
      </c>
      <c r="E468">
        <v>1.79014474201259</v>
      </c>
      <c r="F468">
        <v>0.57671146995631095</v>
      </c>
      <c r="G468">
        <v>0.406913461889507</v>
      </c>
      <c r="H468">
        <v>0.98773959760211605</v>
      </c>
      <c r="I468">
        <v>1.7830775760487301</v>
      </c>
    </row>
    <row r="469" spans="1:9" x14ac:dyDescent="0.25">
      <c r="A469">
        <v>21.9</v>
      </c>
      <c r="B469">
        <v>0.35606685238691499</v>
      </c>
      <c r="C469">
        <v>0.53228450490573298</v>
      </c>
      <c r="D469">
        <v>1.7895433564729402</v>
      </c>
      <c r="E469">
        <v>1.79023458224038</v>
      </c>
      <c r="F469">
        <v>0.57882958283910302</v>
      </c>
      <c r="G469">
        <v>0.41220715784054301</v>
      </c>
      <c r="H469">
        <v>0.99185685711484095</v>
      </c>
      <c r="I469">
        <v>1.78303672664365</v>
      </c>
    </row>
    <row r="470" spans="1:9" x14ac:dyDescent="0.25">
      <c r="A470">
        <v>21.7</v>
      </c>
      <c r="B470">
        <v>0.36694566876956403</v>
      </c>
      <c r="C470">
        <v>0.52232035523605802</v>
      </c>
      <c r="D470">
        <v>1.7814511795855006</v>
      </c>
      <c r="E470">
        <v>1.7900831126596799</v>
      </c>
      <c r="F470">
        <v>0.58241749667318699</v>
      </c>
      <c r="G470">
        <v>0.40688531839874498</v>
      </c>
      <c r="H470">
        <v>0.99233140615479098</v>
      </c>
      <c r="I470">
        <v>1.7829261403502099</v>
      </c>
    </row>
    <row r="471" spans="1:9" x14ac:dyDescent="0.25">
      <c r="A471">
        <v>21.7</v>
      </c>
      <c r="B471">
        <v>0.369523815142623</v>
      </c>
      <c r="C471">
        <v>0.51182840688573605</v>
      </c>
      <c r="D471">
        <v>1.7803864194687322</v>
      </c>
      <c r="E471">
        <v>1.78960483547697</v>
      </c>
      <c r="F471">
        <v>0.58127949877938201</v>
      </c>
      <c r="G471">
        <v>0.41158822457390698</v>
      </c>
      <c r="H471">
        <v>0.98860184312896704</v>
      </c>
      <c r="I471">
        <v>1.78340112212992</v>
      </c>
    </row>
    <row r="472" spans="1:9" x14ac:dyDescent="0.25">
      <c r="A472">
        <v>22.1</v>
      </c>
      <c r="B472">
        <v>0.35564744952673999</v>
      </c>
      <c r="C472">
        <v>0.50802449488871104</v>
      </c>
      <c r="D472">
        <v>1.7889894546675149</v>
      </c>
      <c r="E472">
        <v>1.7904419446037501</v>
      </c>
      <c r="F472">
        <v>0.57779009564246497</v>
      </c>
      <c r="G472">
        <v>0.41868429706551102</v>
      </c>
      <c r="H472">
        <v>0.98824731224715301</v>
      </c>
      <c r="I472">
        <v>1.78428312701995</v>
      </c>
    </row>
    <row r="473" spans="1:9" x14ac:dyDescent="0.25">
      <c r="A473">
        <v>22.4</v>
      </c>
      <c r="B473">
        <v>0.34054917298244702</v>
      </c>
      <c r="C473">
        <v>0.49764258869356298</v>
      </c>
      <c r="D473">
        <v>1.7860194535758482</v>
      </c>
      <c r="E473">
        <v>1.7906455321003101</v>
      </c>
      <c r="F473">
        <v>0.57463954463662603</v>
      </c>
      <c r="G473">
        <v>0.40160248359433598</v>
      </c>
      <c r="H473">
        <v>0.98786865587414996</v>
      </c>
      <c r="I473">
        <v>1.78430981080851</v>
      </c>
    </row>
    <row r="474" spans="1:9" x14ac:dyDescent="0.25">
      <c r="A474">
        <v>22.5</v>
      </c>
      <c r="B474">
        <v>0.34109664692352898</v>
      </c>
      <c r="C474">
        <v>0.495022634923312</v>
      </c>
      <c r="D474">
        <v>1.7840575764245261</v>
      </c>
      <c r="E474">
        <v>1.7910233993773099</v>
      </c>
      <c r="F474">
        <v>0.57832760666970096</v>
      </c>
      <c r="G474">
        <v>0.41337811464585</v>
      </c>
      <c r="H474">
        <v>0.98774315139741997</v>
      </c>
      <c r="I474">
        <v>1.7842303089893099</v>
      </c>
    </row>
    <row r="475" spans="1:9" x14ac:dyDescent="0.25">
      <c r="A475">
        <v>22.5</v>
      </c>
      <c r="B475">
        <v>0.342193794592631</v>
      </c>
      <c r="C475">
        <v>0.50152505115912505</v>
      </c>
      <c r="D475">
        <v>1.7873232183571253</v>
      </c>
      <c r="E475">
        <v>1.7905557509374599</v>
      </c>
      <c r="F475">
        <v>0.57857618750947204</v>
      </c>
      <c r="G475">
        <v>0.40806603705637801</v>
      </c>
      <c r="H475">
        <v>0.98774380958417196</v>
      </c>
      <c r="I475">
        <v>1.7846459352898201</v>
      </c>
    </row>
    <row r="476" spans="1:9" x14ac:dyDescent="0.25">
      <c r="A476">
        <v>22.3</v>
      </c>
      <c r="B476">
        <v>0.34707267370494799</v>
      </c>
      <c r="C476">
        <v>0.49753180131394398</v>
      </c>
      <c r="D476">
        <v>1.7899907822666887</v>
      </c>
      <c r="E476">
        <v>1.7901871836910399</v>
      </c>
      <c r="F476">
        <v>0.57714954266697105</v>
      </c>
      <c r="G476">
        <v>0.40920192080722501</v>
      </c>
      <c r="H476">
        <v>0.98779129484290495</v>
      </c>
      <c r="I476">
        <v>1.785161741357</v>
      </c>
    </row>
    <row r="477" spans="1:9" x14ac:dyDescent="0.25">
      <c r="A477">
        <v>22.1</v>
      </c>
      <c r="B477">
        <v>0.36226449082435003</v>
      </c>
      <c r="C477">
        <v>0.49439818727103302</v>
      </c>
      <c r="D477">
        <v>1.7892386538437799</v>
      </c>
      <c r="E477">
        <v>1.78974731804347</v>
      </c>
      <c r="F477">
        <v>0.58378284901119004</v>
      </c>
      <c r="G477">
        <v>0.41809513053911301</v>
      </c>
      <c r="H477">
        <v>0.98896349777161296</v>
      </c>
      <c r="I477">
        <v>1.7852841188197901</v>
      </c>
    </row>
    <row r="478" spans="1:9" x14ac:dyDescent="0.25">
      <c r="A478">
        <v>22.3</v>
      </c>
      <c r="B478">
        <v>0.350331820782814</v>
      </c>
      <c r="C478">
        <v>0.49888681787948502</v>
      </c>
      <c r="D478">
        <v>1.7820356649261948</v>
      </c>
      <c r="E478">
        <v>1.78962184052519</v>
      </c>
      <c r="F478">
        <v>0.58456314829599598</v>
      </c>
      <c r="G478">
        <v>0.40276838778056001</v>
      </c>
      <c r="H478">
        <v>0.98855590471920796</v>
      </c>
      <c r="I478">
        <v>1.7855403412795201</v>
      </c>
    </row>
    <row r="479" spans="1:9" x14ac:dyDescent="0.25">
      <c r="A479">
        <v>22.6</v>
      </c>
      <c r="B479">
        <v>0.35093232103526101</v>
      </c>
      <c r="C479">
        <v>0.51170435958640603</v>
      </c>
      <c r="D479">
        <v>1.7894323495671496</v>
      </c>
      <c r="E479">
        <v>1.78859963317369</v>
      </c>
      <c r="F479">
        <v>0.58506999614984501</v>
      </c>
      <c r="G479">
        <v>0.41684943727986801</v>
      </c>
      <c r="H479">
        <v>0.98870638596157501</v>
      </c>
      <c r="I479">
        <v>1.7855122370994101</v>
      </c>
    </row>
    <row r="480" spans="1:9" x14ac:dyDescent="0.25">
      <c r="A480">
        <v>22.8</v>
      </c>
      <c r="B480">
        <v>0.35128456027328903</v>
      </c>
      <c r="C480">
        <v>0.50552170071809299</v>
      </c>
      <c r="D480">
        <v>1.7806174950685416</v>
      </c>
      <c r="E480">
        <v>1.78819057423721</v>
      </c>
      <c r="F480">
        <v>0.58692129753844102</v>
      </c>
      <c r="G480">
        <v>0.41215481409826799</v>
      </c>
      <c r="H480">
        <v>0.98870881525533605</v>
      </c>
      <c r="I480">
        <v>1.78546060432371</v>
      </c>
    </row>
    <row r="481" spans="1:9" x14ac:dyDescent="0.25">
      <c r="A481">
        <v>22.9</v>
      </c>
      <c r="B481">
        <v>0.35172319085618597</v>
      </c>
      <c r="C481">
        <v>0.50223132654282099</v>
      </c>
      <c r="D481">
        <v>1.7831615921135009</v>
      </c>
      <c r="E481">
        <v>1.7889909863576601</v>
      </c>
      <c r="F481">
        <v>0.58745325618792499</v>
      </c>
      <c r="G481">
        <v>0.41093902238617502</v>
      </c>
      <c r="H481">
        <v>0.98869965362455303</v>
      </c>
      <c r="I481">
        <v>1.78595490671952</v>
      </c>
    </row>
    <row r="482" spans="1:9" x14ac:dyDescent="0.25">
      <c r="A482">
        <v>23</v>
      </c>
      <c r="B482">
        <v>0.35439189273245097</v>
      </c>
      <c r="C482">
        <v>0.49817792541558098</v>
      </c>
      <c r="D482">
        <v>1.7853602084822746</v>
      </c>
      <c r="E482">
        <v>1.7896002424484201</v>
      </c>
      <c r="F482">
        <v>0.58626154663806995</v>
      </c>
      <c r="G482">
        <v>0.42865004354230302</v>
      </c>
      <c r="H482">
        <v>0.98869871082920302</v>
      </c>
      <c r="I482">
        <v>1.7862150347460399</v>
      </c>
    </row>
    <row r="483" spans="1:9" x14ac:dyDescent="0.25">
      <c r="A483">
        <v>22.9</v>
      </c>
      <c r="B483">
        <v>0.355349480012772</v>
      </c>
      <c r="C483">
        <v>0.49446970074233498</v>
      </c>
      <c r="D483">
        <v>1.7888354042676422</v>
      </c>
      <c r="E483">
        <v>1.7909021498017399</v>
      </c>
      <c r="F483">
        <v>0.58480352431433202</v>
      </c>
      <c r="G483">
        <v>0.40744669718874199</v>
      </c>
      <c r="H483">
        <v>0.98869135281239995</v>
      </c>
      <c r="I483">
        <v>1.78631145116332</v>
      </c>
    </row>
    <row r="484" spans="1:9" x14ac:dyDescent="0.25">
      <c r="A484">
        <v>23</v>
      </c>
      <c r="B484">
        <v>0.33710940984696702</v>
      </c>
      <c r="C484">
        <v>0.477320415401013</v>
      </c>
      <c r="D484">
        <v>1.7858178287877795</v>
      </c>
      <c r="E484">
        <v>1.79083839326234</v>
      </c>
      <c r="F484">
        <v>0.58479062362179601</v>
      </c>
      <c r="G484">
        <v>0.41272603193423801</v>
      </c>
      <c r="H484">
        <v>0.98599272406566396</v>
      </c>
      <c r="I484">
        <v>1.78625370933876</v>
      </c>
    </row>
    <row r="485" spans="1:9" x14ac:dyDescent="0.25">
      <c r="A485">
        <v>23.2</v>
      </c>
      <c r="B485">
        <v>0.34004023562293301</v>
      </c>
      <c r="C485">
        <v>0.46993596380316</v>
      </c>
      <c r="D485">
        <v>1.7800873804572144</v>
      </c>
      <c r="E485">
        <v>1.7906468408485601</v>
      </c>
      <c r="F485">
        <v>0.58055348462980805</v>
      </c>
      <c r="G485">
        <v>0.411598431176951</v>
      </c>
      <c r="H485">
        <v>0.98668162848389696</v>
      </c>
      <c r="I485">
        <v>1.78604157152331</v>
      </c>
    </row>
    <row r="486" spans="1:9" x14ac:dyDescent="0.25">
      <c r="A486">
        <v>23.2</v>
      </c>
      <c r="B486">
        <v>0.344005171509699</v>
      </c>
      <c r="C486">
        <v>0.47305111791388099</v>
      </c>
      <c r="D486">
        <v>1.7907270525601988</v>
      </c>
      <c r="E486">
        <v>1.78934747321928</v>
      </c>
      <c r="F486">
        <v>0.58227328863035499</v>
      </c>
      <c r="G486">
        <v>0.40682091929556702</v>
      </c>
      <c r="H486">
        <v>0.98717314783268395</v>
      </c>
      <c r="I486">
        <v>1.78605892938745</v>
      </c>
    </row>
    <row r="487" spans="1:9" x14ac:dyDescent="0.25">
      <c r="A487">
        <v>23.2</v>
      </c>
      <c r="B487">
        <v>0.33905434071937202</v>
      </c>
      <c r="C487">
        <v>0.48008846225118601</v>
      </c>
      <c r="D487">
        <v>1.7889441457263759</v>
      </c>
      <c r="E487">
        <v>1.78893995901291</v>
      </c>
      <c r="F487">
        <v>0.58615993140194</v>
      </c>
      <c r="G487">
        <v>0.423392695299942</v>
      </c>
      <c r="H487">
        <v>0.98759969280316995</v>
      </c>
      <c r="I487">
        <v>1.7861457365600499</v>
      </c>
    </row>
    <row r="488" spans="1:9" x14ac:dyDescent="0.25">
      <c r="A488">
        <v>23.2</v>
      </c>
      <c r="B488">
        <v>0.35440038512295202</v>
      </c>
      <c r="C488">
        <v>0.48921502833869102</v>
      </c>
      <c r="D488">
        <v>1.7841142126009499</v>
      </c>
      <c r="E488">
        <v>1.7890988968827199</v>
      </c>
      <c r="F488">
        <v>0.58724161174316203</v>
      </c>
      <c r="G488">
        <v>0.403377909045466</v>
      </c>
      <c r="H488">
        <v>0.98811036712261902</v>
      </c>
      <c r="I488">
        <v>1.78628637918237</v>
      </c>
    </row>
    <row r="489" spans="1:9" x14ac:dyDescent="0.25">
      <c r="A489">
        <v>23.1</v>
      </c>
      <c r="B489">
        <v>0.354368517379269</v>
      </c>
      <c r="C489">
        <v>0.49782332644336902</v>
      </c>
      <c r="D489">
        <v>1.7900043749490304</v>
      </c>
      <c r="E489">
        <v>1.7903321544500099</v>
      </c>
      <c r="F489">
        <v>0.58843751615585105</v>
      </c>
      <c r="G489">
        <v>0.41511884100281898</v>
      </c>
      <c r="H489">
        <v>0.98815527379861401</v>
      </c>
      <c r="I489">
        <v>1.78653398883892</v>
      </c>
    </row>
    <row r="490" spans="1:9" x14ac:dyDescent="0.25">
      <c r="A490">
        <v>23</v>
      </c>
      <c r="B490">
        <v>0.35810975034438802</v>
      </c>
      <c r="C490">
        <v>0.49800390235460901</v>
      </c>
      <c r="D490">
        <v>1.7862482637286006</v>
      </c>
      <c r="E490">
        <v>1.7911705020067299</v>
      </c>
      <c r="F490">
        <v>0.58971746769820999</v>
      </c>
      <c r="G490">
        <v>0.41565916436914002</v>
      </c>
      <c r="H490">
        <v>0.98815431466711801</v>
      </c>
      <c r="I490">
        <v>1.7863024981322899</v>
      </c>
    </row>
    <row r="491" spans="1:9" x14ac:dyDescent="0.25">
      <c r="A491">
        <v>23</v>
      </c>
      <c r="B491">
        <v>0.359763255456855</v>
      </c>
      <c r="C491">
        <v>0.49390519268836403</v>
      </c>
      <c r="D491">
        <v>1.7865167192048497</v>
      </c>
      <c r="E491">
        <v>1.7910277833459201</v>
      </c>
      <c r="F491">
        <v>0.58710758555789899</v>
      </c>
      <c r="G491">
        <v>0.41152338032526298</v>
      </c>
      <c r="H491">
        <v>0.988146914993142</v>
      </c>
      <c r="I491">
        <v>1.78627129466454</v>
      </c>
    </row>
    <row r="492" spans="1:9" x14ac:dyDescent="0.25">
      <c r="A492">
        <v>23.1</v>
      </c>
      <c r="B492">
        <v>0.36073180328797799</v>
      </c>
      <c r="C492">
        <v>0.49197567427666999</v>
      </c>
      <c r="D492">
        <v>1.7846137436770084</v>
      </c>
      <c r="E492">
        <v>1.7912640419566299</v>
      </c>
      <c r="F492">
        <v>0.58732178808403102</v>
      </c>
      <c r="G492">
        <v>0.43212593550022099</v>
      </c>
      <c r="H492">
        <v>0.988147012164724</v>
      </c>
      <c r="I492">
        <v>1.7857883166471999</v>
      </c>
    </row>
    <row r="493" spans="1:9" x14ac:dyDescent="0.25">
      <c r="A493">
        <v>23.2</v>
      </c>
      <c r="B493">
        <v>0.359654519258164</v>
      </c>
      <c r="C493">
        <v>0.49552462800195801</v>
      </c>
      <c r="D493">
        <v>1.7876007356216022</v>
      </c>
      <c r="E493">
        <v>1.79140324143786</v>
      </c>
      <c r="F493">
        <v>0.58589558702051103</v>
      </c>
      <c r="G493">
        <v>0.40626238317732699</v>
      </c>
      <c r="H493">
        <v>0.98814694102840595</v>
      </c>
      <c r="I493">
        <v>1.7852693775056101</v>
      </c>
    </row>
    <row r="494" spans="1:9" x14ac:dyDescent="0.25">
      <c r="A494">
        <v>23.1</v>
      </c>
      <c r="B494">
        <v>0.36010068837771703</v>
      </c>
      <c r="C494">
        <v>0.48595150644333401</v>
      </c>
      <c r="D494">
        <v>1.7800352751749042</v>
      </c>
      <c r="E494">
        <v>1.79151732665407</v>
      </c>
      <c r="F494">
        <v>0.58531578752063596</v>
      </c>
      <c r="G494">
        <v>0.41800593352556598</v>
      </c>
      <c r="H494">
        <v>0.98814405024817098</v>
      </c>
      <c r="I494">
        <v>1.78560706934796</v>
      </c>
    </row>
    <row r="495" spans="1:9" x14ac:dyDescent="0.25">
      <c r="A495">
        <v>23.1</v>
      </c>
      <c r="B495">
        <v>0.36058010189741302</v>
      </c>
      <c r="C495">
        <v>0.48924320583494202</v>
      </c>
      <c r="D495">
        <v>1.7827447498550213</v>
      </c>
      <c r="E495">
        <v>1.79164979426503</v>
      </c>
      <c r="F495">
        <v>0.58745220248130703</v>
      </c>
      <c r="G495">
        <v>0.41682264682422299</v>
      </c>
      <c r="H495">
        <v>0.98814338777171695</v>
      </c>
      <c r="I495">
        <v>1.7853036372902</v>
      </c>
    </row>
    <row r="496" spans="1:9" x14ac:dyDescent="0.25">
      <c r="A496">
        <v>23.3</v>
      </c>
      <c r="B496">
        <v>0.35441606891499</v>
      </c>
      <c r="C496">
        <v>0.47702352461756398</v>
      </c>
      <c r="D496">
        <v>1.7832907225957473</v>
      </c>
      <c r="E496">
        <v>1.79156348690325</v>
      </c>
      <c r="F496">
        <v>0.58554196617967602</v>
      </c>
      <c r="G496">
        <v>0.41095761949273701</v>
      </c>
      <c r="H496">
        <v>0.98737004527227201</v>
      </c>
      <c r="I496">
        <v>1.78496250750077</v>
      </c>
    </row>
    <row r="497" spans="1:9" x14ac:dyDescent="0.25">
      <c r="A497">
        <v>23.3</v>
      </c>
      <c r="B497">
        <v>0.357244862415522</v>
      </c>
      <c r="C497">
        <v>0.47843629860206999</v>
      </c>
      <c r="D497">
        <v>1.7903079448546622</v>
      </c>
      <c r="E497">
        <v>1.7905101232378999</v>
      </c>
      <c r="F497">
        <v>0.58417638488892898</v>
      </c>
      <c r="G497">
        <v>0.42916843434081398</v>
      </c>
      <c r="H497">
        <v>0.98545773113204904</v>
      </c>
      <c r="I497">
        <v>1.7847027785099401</v>
      </c>
    </row>
    <row r="498" spans="1:9" x14ac:dyDescent="0.25">
      <c r="A498">
        <v>23.3</v>
      </c>
      <c r="B498">
        <v>0.3529144130877</v>
      </c>
      <c r="C498">
        <v>0.479304838861775</v>
      </c>
      <c r="D498">
        <v>1.7888750495911387</v>
      </c>
      <c r="E498">
        <v>1.7912878103972401</v>
      </c>
      <c r="F498">
        <v>0.58319691370962801</v>
      </c>
      <c r="G498">
        <v>0.40393069661300002</v>
      </c>
      <c r="H498">
        <v>0.98542038367526696</v>
      </c>
      <c r="I498">
        <v>1.7847515801590501</v>
      </c>
    </row>
    <row r="499" spans="1:9" x14ac:dyDescent="0.25">
      <c r="A499">
        <v>23.3</v>
      </c>
      <c r="B499">
        <v>0.35171529198595097</v>
      </c>
      <c r="C499">
        <v>0.47361481126824401</v>
      </c>
      <c r="D499">
        <v>1.7882339280740209</v>
      </c>
      <c r="E499">
        <v>1.7913020818238401</v>
      </c>
      <c r="F499">
        <v>0.58389888344625396</v>
      </c>
      <c r="G499">
        <v>0.41684520376654699</v>
      </c>
      <c r="H499">
        <v>0.98531257113862603</v>
      </c>
      <c r="I499">
        <v>1.7842912290281101</v>
      </c>
    </row>
    <row r="500" spans="1:9" x14ac:dyDescent="0.25">
      <c r="A500">
        <v>23.3</v>
      </c>
      <c r="B500">
        <v>0.35325295359759001</v>
      </c>
      <c r="C500">
        <v>0.47262347194502302</v>
      </c>
      <c r="D500">
        <v>1.7812257676033336</v>
      </c>
      <c r="E500">
        <v>1.79127159641794</v>
      </c>
      <c r="F500">
        <v>0.58251020929865405</v>
      </c>
      <c r="G500">
        <v>0.41571174378146902</v>
      </c>
      <c r="H500">
        <v>0.985358426279351</v>
      </c>
      <c r="I500">
        <v>1.7844790628732901</v>
      </c>
    </row>
    <row r="501" spans="1:9" x14ac:dyDescent="0.25">
      <c r="A501">
        <v>23.2</v>
      </c>
      <c r="B501">
        <v>0.35270088477414102</v>
      </c>
      <c r="C501">
        <v>0.47170268765194401</v>
      </c>
      <c r="D501">
        <v>1.786793103745798</v>
      </c>
      <c r="E501">
        <v>1.7913032200233201</v>
      </c>
      <c r="F501">
        <v>0.58248603383820396</v>
      </c>
      <c r="G501">
        <v>0.41039077560054998</v>
      </c>
      <c r="H501">
        <v>0.98535923092960598</v>
      </c>
      <c r="I501">
        <v>1.7848722387335401</v>
      </c>
    </row>
    <row r="502" spans="1:9" x14ac:dyDescent="0.25">
      <c r="A502">
        <v>23.1</v>
      </c>
      <c r="B502">
        <v>0.34884316628294298</v>
      </c>
      <c r="C502">
        <v>0.47913950501894798</v>
      </c>
      <c r="D502">
        <v>1.7846873707063593</v>
      </c>
      <c r="E502">
        <v>1.7914532992522401</v>
      </c>
      <c r="F502">
        <v>0.58370541776927998</v>
      </c>
      <c r="G502">
        <v>0.42977481665481398</v>
      </c>
      <c r="H502">
        <v>0.98535805694322098</v>
      </c>
      <c r="I502">
        <v>1.7851311478532801</v>
      </c>
    </row>
    <row r="503" spans="1:9" x14ac:dyDescent="0.25">
      <c r="A503">
        <v>23</v>
      </c>
      <c r="B503">
        <v>0.34688442060320901</v>
      </c>
      <c r="C503">
        <v>0.465457978828134</v>
      </c>
      <c r="D503">
        <v>1.7893779788377826</v>
      </c>
      <c r="E503">
        <v>1.7911436324476999</v>
      </c>
      <c r="F503">
        <v>0.58129203985782196</v>
      </c>
      <c r="G503">
        <v>0.40861335952172201</v>
      </c>
      <c r="H503">
        <v>0.98535313709109296</v>
      </c>
      <c r="I503">
        <v>1.78467433737091</v>
      </c>
    </row>
    <row r="504" spans="1:9" x14ac:dyDescent="0.25">
      <c r="A504">
        <v>23.1</v>
      </c>
      <c r="B504">
        <v>0.34427967279848598</v>
      </c>
      <c r="C504">
        <v>0.46508798145228802</v>
      </c>
      <c r="D504">
        <v>1.7838899333423115</v>
      </c>
      <c r="E504">
        <v>1.79103168174725</v>
      </c>
      <c r="F504">
        <v>0.58313675137395704</v>
      </c>
      <c r="G504">
        <v>0.417429561705636</v>
      </c>
      <c r="H504">
        <v>0.98534365050213302</v>
      </c>
      <c r="I504">
        <v>1.7847406546551901</v>
      </c>
    </row>
    <row r="505" spans="1:9" x14ac:dyDescent="0.25">
      <c r="A505">
        <v>23.2</v>
      </c>
      <c r="B505">
        <v>0.34509320312282599</v>
      </c>
      <c r="C505">
        <v>0.46408857590965003</v>
      </c>
      <c r="D505">
        <v>1.7875565594039915</v>
      </c>
      <c r="E505">
        <v>1.7909659046580899</v>
      </c>
      <c r="F505">
        <v>0.58217649535242999</v>
      </c>
      <c r="G505">
        <v>0.42153030038234501</v>
      </c>
      <c r="H505">
        <v>0.98534013011733002</v>
      </c>
      <c r="I505">
        <v>1.7849225514517599</v>
      </c>
    </row>
    <row r="506" spans="1:9" x14ac:dyDescent="0.25">
      <c r="A506">
        <v>23.1</v>
      </c>
      <c r="B506">
        <v>0.346831300934557</v>
      </c>
      <c r="C506">
        <v>0.47030775382683598</v>
      </c>
      <c r="D506">
        <v>1.7840983544715514</v>
      </c>
      <c r="E506">
        <v>1.7909017667495599</v>
      </c>
      <c r="F506">
        <v>0.58157975118512795</v>
      </c>
      <c r="G506">
        <v>0.41269619404834401</v>
      </c>
      <c r="H506">
        <v>0.985338906101764</v>
      </c>
      <c r="I506">
        <v>1.7849983506754401</v>
      </c>
    </row>
    <row r="507" spans="1:9" x14ac:dyDescent="0.25">
      <c r="A507">
        <v>23.1</v>
      </c>
      <c r="B507">
        <v>0.34840363006883601</v>
      </c>
      <c r="C507">
        <v>0.46211800687001697</v>
      </c>
      <c r="D507">
        <v>1.7835840979896227</v>
      </c>
      <c r="E507">
        <v>1.7908452161581401</v>
      </c>
      <c r="F507">
        <v>0.58301448115242005</v>
      </c>
      <c r="G507">
        <v>0.42747215090308399</v>
      </c>
      <c r="H507">
        <v>0.98533763887690096</v>
      </c>
      <c r="I507">
        <v>1.7853106832197001</v>
      </c>
    </row>
    <row r="508" spans="1:9" x14ac:dyDescent="0.25">
      <c r="A508">
        <v>23.1</v>
      </c>
      <c r="B508">
        <v>0.35958078646893599</v>
      </c>
      <c r="C508">
        <v>0.46606168628431499</v>
      </c>
      <c r="D508">
        <v>1.7842059632067566</v>
      </c>
      <c r="E508">
        <v>1.79092877323036</v>
      </c>
      <c r="F508">
        <v>0.58318261146880901</v>
      </c>
      <c r="G508">
        <v>0.40862409833694302</v>
      </c>
      <c r="H508">
        <v>0.98611660041022198</v>
      </c>
      <c r="I508">
        <v>1.78486842569921</v>
      </c>
    </row>
    <row r="509" spans="1:9" x14ac:dyDescent="0.25">
      <c r="A509">
        <v>23.1</v>
      </c>
      <c r="B509">
        <v>0.35946670123677799</v>
      </c>
      <c r="C509">
        <v>0.48306188585073501</v>
      </c>
      <c r="D509">
        <v>1.7826122212021895</v>
      </c>
      <c r="E509">
        <v>1.79018148734996</v>
      </c>
      <c r="F509">
        <v>0.58239099960968199</v>
      </c>
      <c r="G509">
        <v>0.41335596497505001</v>
      </c>
      <c r="H509">
        <v>0.98924086725187099</v>
      </c>
      <c r="I509">
        <v>1.7849637045492199</v>
      </c>
    </row>
    <row r="510" spans="1:9" x14ac:dyDescent="0.25">
      <c r="A510">
        <v>23.1</v>
      </c>
      <c r="B510">
        <v>0.35285546142879298</v>
      </c>
      <c r="C510">
        <v>0.475306042475026</v>
      </c>
      <c r="D510">
        <v>1.779910675586772</v>
      </c>
      <c r="E510">
        <v>1.7893288255436599</v>
      </c>
      <c r="F510">
        <v>0.58198883934814405</v>
      </c>
      <c r="G510">
        <v>0.416291532396658</v>
      </c>
      <c r="H510">
        <v>0.98914492438899304</v>
      </c>
      <c r="I510">
        <v>1.7846766947830499</v>
      </c>
    </row>
    <row r="511" spans="1:9" x14ac:dyDescent="0.25">
      <c r="A511">
        <v>23.1</v>
      </c>
      <c r="B511">
        <v>0.33984325635717799</v>
      </c>
      <c r="C511">
        <v>0.47177251137040499</v>
      </c>
      <c r="D511">
        <v>1.7899624641784768</v>
      </c>
      <c r="E511">
        <v>1.7885345121899401</v>
      </c>
      <c r="F511">
        <v>0.57992709125294795</v>
      </c>
      <c r="G511">
        <v>0.40861473902641798</v>
      </c>
      <c r="H511">
        <v>0.98963868544438105</v>
      </c>
      <c r="I511">
        <v>1.7845185642491199</v>
      </c>
    </row>
    <row r="512" spans="1:9" x14ac:dyDescent="0.25">
      <c r="A512">
        <v>23.1</v>
      </c>
      <c r="B512">
        <v>0.32885884358157202</v>
      </c>
      <c r="C512">
        <v>0.47983374747047502</v>
      </c>
      <c r="D512">
        <v>1.7856581147702641</v>
      </c>
      <c r="E512">
        <v>1.7887620821997301</v>
      </c>
      <c r="F512">
        <v>0.57871865421320701</v>
      </c>
      <c r="G512">
        <v>0.42337819640937502</v>
      </c>
      <c r="H512">
        <v>0.98945146669500095</v>
      </c>
      <c r="I512">
        <v>1.7844842538698</v>
      </c>
    </row>
    <row r="513" spans="1:9" x14ac:dyDescent="0.25">
      <c r="A513">
        <v>23.1</v>
      </c>
      <c r="B513">
        <v>0.327120704711924</v>
      </c>
      <c r="C513">
        <v>0.47946310458866698</v>
      </c>
      <c r="D513">
        <v>1.787066090116161</v>
      </c>
      <c r="E513">
        <v>1.7891816175898601</v>
      </c>
      <c r="F513">
        <v>0.57830902567855302</v>
      </c>
      <c r="G513">
        <v>0.406871833296578</v>
      </c>
      <c r="H513">
        <v>0.98943007830679097</v>
      </c>
      <c r="I513">
        <v>1.7844476141918599</v>
      </c>
    </row>
    <row r="514" spans="1:9" x14ac:dyDescent="0.25">
      <c r="A514">
        <v>23.2</v>
      </c>
      <c r="B514">
        <v>0.32567625947206402</v>
      </c>
      <c r="C514">
        <v>0.49133740277717097</v>
      </c>
      <c r="D514">
        <v>1.7818872781439643</v>
      </c>
      <c r="E514">
        <v>1.7890837718001</v>
      </c>
      <c r="F514">
        <v>0.579617907254944</v>
      </c>
      <c r="G514">
        <v>0.41863321286914801</v>
      </c>
      <c r="H514">
        <v>0.98943525465656201</v>
      </c>
      <c r="I514">
        <v>1.78455609680086</v>
      </c>
    </row>
    <row r="515" spans="1:9" x14ac:dyDescent="0.25">
      <c r="A515">
        <v>23.2</v>
      </c>
      <c r="B515">
        <v>0.324194829178793</v>
      </c>
      <c r="C515">
        <v>0.48738249689239299</v>
      </c>
      <c r="D515">
        <v>1.7832114319487538</v>
      </c>
      <c r="E515">
        <v>1.7884818814647701</v>
      </c>
      <c r="F515">
        <v>0.57979987813550804</v>
      </c>
      <c r="G515">
        <v>0.41742902689328698</v>
      </c>
      <c r="H515">
        <v>0.98943930963751303</v>
      </c>
      <c r="I515">
        <v>1.7845154764726401</v>
      </c>
    </row>
    <row r="516" spans="1:9" x14ac:dyDescent="0.25">
      <c r="A516">
        <v>23.2</v>
      </c>
      <c r="B516">
        <v>0.32374355907749103</v>
      </c>
      <c r="C516">
        <v>0.51031672085243796</v>
      </c>
      <c r="D516">
        <v>1.7893066172554886</v>
      </c>
      <c r="E516">
        <v>1.78815396974658</v>
      </c>
      <c r="F516">
        <v>0.58147017912149301</v>
      </c>
      <c r="G516">
        <v>0.40803836720648701</v>
      </c>
      <c r="H516">
        <v>0.98944957087514995</v>
      </c>
      <c r="I516">
        <v>1.7843236934642599</v>
      </c>
    </row>
    <row r="517" spans="1:9" x14ac:dyDescent="0.25">
      <c r="A517">
        <v>23.2</v>
      </c>
      <c r="B517">
        <v>0.32095390931104201</v>
      </c>
      <c r="C517">
        <v>0.52327655971668896</v>
      </c>
      <c r="D517">
        <v>1.7810603899681761</v>
      </c>
      <c r="E517">
        <v>1.78780904919172</v>
      </c>
      <c r="F517">
        <v>0.58352152915156996</v>
      </c>
      <c r="G517">
        <v>0.42280182458944399</v>
      </c>
      <c r="H517">
        <v>0.98944468871980495</v>
      </c>
      <c r="I517">
        <v>1.78424944887367</v>
      </c>
    </row>
    <row r="518" spans="1:9" x14ac:dyDescent="0.25">
      <c r="A518">
        <v>23.2</v>
      </c>
      <c r="B518">
        <v>0.31947365199434002</v>
      </c>
      <c r="C518">
        <v>0.52331146791977301</v>
      </c>
      <c r="D518">
        <v>1.7842025650361713</v>
      </c>
      <c r="E518">
        <v>1.7891156740601799</v>
      </c>
      <c r="F518">
        <v>0.58894715324755198</v>
      </c>
      <c r="G518">
        <v>0.40918255399939402</v>
      </c>
      <c r="H518">
        <v>0.98944373831766097</v>
      </c>
      <c r="I518">
        <v>1.78416809942191</v>
      </c>
    </row>
    <row r="519" spans="1:9" x14ac:dyDescent="0.25">
      <c r="A519">
        <v>23.2</v>
      </c>
      <c r="B519">
        <v>0.31707646885389001</v>
      </c>
      <c r="C519">
        <v>0.51626146108128101</v>
      </c>
      <c r="D519">
        <v>1.7902535741252954</v>
      </c>
      <c r="E519">
        <v>1.7898571910885801</v>
      </c>
      <c r="F519">
        <v>0.58857786594487904</v>
      </c>
      <c r="G519">
        <v>0.41978320381294598</v>
      </c>
      <c r="H519">
        <v>0.98944262233835401</v>
      </c>
      <c r="I519">
        <v>1.78450402476765</v>
      </c>
    </row>
    <row r="520" spans="1:9" x14ac:dyDescent="0.25">
      <c r="A520">
        <v>23.3</v>
      </c>
      <c r="B520">
        <v>0.31329619139528098</v>
      </c>
      <c r="C520">
        <v>0.52073087154009101</v>
      </c>
      <c r="D520">
        <v>1.7849218444767541</v>
      </c>
      <c r="E520">
        <v>1.79017809732712</v>
      </c>
      <c r="F520">
        <v>0.587932746319208</v>
      </c>
      <c r="G520">
        <v>0.41800539871321801</v>
      </c>
      <c r="H520">
        <v>0.98943733182914595</v>
      </c>
      <c r="I520">
        <v>1.78478290239572</v>
      </c>
    </row>
    <row r="521" spans="1:9" x14ac:dyDescent="0.25">
      <c r="A521">
        <v>23.3</v>
      </c>
      <c r="B521">
        <v>0.30937266703091698</v>
      </c>
      <c r="C521">
        <v>0.52881966206286402</v>
      </c>
      <c r="D521">
        <v>1.7837732628188785</v>
      </c>
      <c r="E521">
        <v>1.78947739139465</v>
      </c>
      <c r="F521">
        <v>0.58715892521351998</v>
      </c>
      <c r="G521">
        <v>0.40861473902641798</v>
      </c>
      <c r="H521">
        <v>0.98943507806924602</v>
      </c>
      <c r="I521">
        <v>1.7848733716834699</v>
      </c>
    </row>
    <row r="522" spans="1:9" x14ac:dyDescent="0.25">
      <c r="A522">
        <v>23.3</v>
      </c>
      <c r="B522">
        <v>0.31852718894795301</v>
      </c>
      <c r="C522">
        <v>0.53655347046120505</v>
      </c>
      <c r="D522">
        <v>1.7868667307751491</v>
      </c>
      <c r="E522">
        <v>1.7883982161493901</v>
      </c>
      <c r="F522">
        <v>0.58817143811531003</v>
      </c>
      <c r="G522">
        <v>0.42279907189338001</v>
      </c>
      <c r="H522">
        <v>0.98980895914353595</v>
      </c>
      <c r="I522">
        <v>1.78494141591431</v>
      </c>
    </row>
    <row r="523" spans="1:9" x14ac:dyDescent="0.25">
      <c r="A523">
        <v>23.3</v>
      </c>
      <c r="B523">
        <v>0.33300530558328401</v>
      </c>
      <c r="C523">
        <v>0.54977297291191796</v>
      </c>
      <c r="D523">
        <v>1.781378685279678</v>
      </c>
      <c r="E523">
        <v>1.78791892748586</v>
      </c>
      <c r="F523">
        <v>0.59394001371723104</v>
      </c>
      <c r="G523">
        <v>0.40745075467546699</v>
      </c>
      <c r="H523">
        <v>0.99005885877550404</v>
      </c>
      <c r="I523">
        <v>1.7847942435098401</v>
      </c>
    </row>
    <row r="524" spans="1:9" x14ac:dyDescent="0.25">
      <c r="A524">
        <v>23.3</v>
      </c>
      <c r="B524">
        <v>0.34102397051788202</v>
      </c>
      <c r="C524">
        <v>0.60727161727087997</v>
      </c>
      <c r="D524">
        <v>1.7825986285198478</v>
      </c>
      <c r="E524">
        <v>1.78961602152099</v>
      </c>
      <c r="F524">
        <v>0.59766058983080905</v>
      </c>
      <c r="G524">
        <v>0.41393075183945199</v>
      </c>
      <c r="H524">
        <v>0.99536473582447504</v>
      </c>
      <c r="I524">
        <v>1.78518966072528</v>
      </c>
    </row>
    <row r="525" spans="1:9" x14ac:dyDescent="0.25">
      <c r="A525">
        <v>23.3</v>
      </c>
      <c r="B525">
        <v>0.32501861855227598</v>
      </c>
      <c r="C525">
        <v>0.58729754001699197</v>
      </c>
      <c r="D525">
        <v>1.781252952968017</v>
      </c>
      <c r="E525">
        <v>1.7902174650959699</v>
      </c>
      <c r="F525">
        <v>0.59590325044558001</v>
      </c>
      <c r="G525">
        <v>0.41924446725678</v>
      </c>
      <c r="H525">
        <v>0.99260378879715405</v>
      </c>
      <c r="I525">
        <v>1.7852294476758701</v>
      </c>
    </row>
    <row r="526" spans="1:9" x14ac:dyDescent="0.25">
      <c r="A526">
        <v>23.3</v>
      </c>
      <c r="B526">
        <v>0.32130609881758598</v>
      </c>
      <c r="C526">
        <v>0.58706033672484403</v>
      </c>
      <c r="D526">
        <v>1.7875123831863811</v>
      </c>
      <c r="E526">
        <v>1.7900549432773001</v>
      </c>
      <c r="F526">
        <v>0.59629502600956696</v>
      </c>
      <c r="G526">
        <v>0.41039439616996598</v>
      </c>
      <c r="H526">
        <v>0.99232687996381497</v>
      </c>
      <c r="I526">
        <v>1.78514774235859</v>
      </c>
    </row>
    <row r="527" spans="1:9" x14ac:dyDescent="0.25">
      <c r="A527">
        <v>23.3</v>
      </c>
      <c r="B527">
        <v>0.31285022122829498</v>
      </c>
      <c r="C527">
        <v>0.58107705748596294</v>
      </c>
      <c r="D527">
        <v>1.7797985359574526</v>
      </c>
      <c r="E527">
        <v>1.78995526721062</v>
      </c>
      <c r="F527">
        <v>0.59535061310187098</v>
      </c>
      <c r="G527">
        <v>0.42102228939160602</v>
      </c>
      <c r="H527">
        <v>0.99211221968224705</v>
      </c>
      <c r="I527">
        <v>1.7853503759209699</v>
      </c>
    </row>
    <row r="528" spans="1:9" x14ac:dyDescent="0.25">
      <c r="A528">
        <v>23.3</v>
      </c>
      <c r="B528">
        <v>0.31177644306208002</v>
      </c>
      <c r="C528">
        <v>0.57495044380368698</v>
      </c>
      <c r="D528">
        <v>1.787533904933422</v>
      </c>
      <c r="E528">
        <v>1.78980382828777</v>
      </c>
      <c r="F528">
        <v>0.59836784461770198</v>
      </c>
      <c r="G528">
        <v>0.40688651346281002</v>
      </c>
      <c r="H528">
        <v>0.99210551988227502</v>
      </c>
      <c r="I528">
        <v>1.7851788327654901</v>
      </c>
    </row>
    <row r="529" spans="1:9" x14ac:dyDescent="0.25">
      <c r="A529">
        <v>23.2</v>
      </c>
      <c r="B529">
        <v>0.313936898933453</v>
      </c>
      <c r="C529">
        <v>0.58336684453605703</v>
      </c>
      <c r="D529">
        <v>1.7817808021322874</v>
      </c>
      <c r="E529">
        <v>1.7898309248344</v>
      </c>
      <c r="F529">
        <v>0.59825872256874102</v>
      </c>
      <c r="G529">
        <v>0.41335438001952102</v>
      </c>
      <c r="H529">
        <v>0.99210612822695499</v>
      </c>
      <c r="I529">
        <v>1.7849945643120899</v>
      </c>
    </row>
    <row r="530" spans="1:9" x14ac:dyDescent="0.25">
      <c r="A530">
        <v>23.2</v>
      </c>
      <c r="B530">
        <v>0.31611816936654802</v>
      </c>
      <c r="C530">
        <v>0.59299647509357101</v>
      </c>
      <c r="D530">
        <v>1.7799661790396673</v>
      </c>
      <c r="E530">
        <v>1.78949013740311</v>
      </c>
      <c r="F530">
        <v>0.59634037910961002</v>
      </c>
      <c r="G530">
        <v>0.41923372844155898</v>
      </c>
      <c r="H530">
        <v>0.99210519303557598</v>
      </c>
      <c r="I530">
        <v>1.78439204642752</v>
      </c>
    </row>
    <row r="531" spans="1:9" x14ac:dyDescent="0.25">
      <c r="A531">
        <v>23.2</v>
      </c>
      <c r="B531">
        <v>0.31503029634926399</v>
      </c>
      <c r="C531">
        <v>0.60095312019276603</v>
      </c>
      <c r="D531">
        <v>1.7798631011985757</v>
      </c>
      <c r="E531">
        <v>1.7890299962371401</v>
      </c>
      <c r="F531">
        <v>0.59570313929628105</v>
      </c>
      <c r="G531">
        <v>0.40981258778983698</v>
      </c>
      <c r="H531">
        <v>0.99210601217697103</v>
      </c>
      <c r="I531">
        <v>1.7841342446944</v>
      </c>
    </row>
    <row r="532" spans="1:9" x14ac:dyDescent="0.25">
      <c r="A532">
        <v>23.2</v>
      </c>
      <c r="B532">
        <v>0.30814965636694902</v>
      </c>
      <c r="C532">
        <v>0.60343673899667705</v>
      </c>
      <c r="D532">
        <v>1.7871589734454962</v>
      </c>
      <c r="E532">
        <v>1.7888150242710401</v>
      </c>
      <c r="F532">
        <v>0.59487660561571498</v>
      </c>
      <c r="G532">
        <v>0.41747793973004199</v>
      </c>
      <c r="H532">
        <v>0.99206979809603002</v>
      </c>
      <c r="I532">
        <v>1.7834099760089901</v>
      </c>
    </row>
    <row r="533" spans="1:9" x14ac:dyDescent="0.25">
      <c r="A533">
        <v>23.2</v>
      </c>
      <c r="B533">
        <v>0.29320290153392198</v>
      </c>
      <c r="C533">
        <v>0.59660079598712701</v>
      </c>
      <c r="D533">
        <v>1.7800851150101573</v>
      </c>
      <c r="E533">
        <v>1.7879891381147099</v>
      </c>
      <c r="F533">
        <v>0.59182519045600601</v>
      </c>
      <c r="G533">
        <v>0.40337410824085101</v>
      </c>
      <c r="H533">
        <v>0.99133868917400803</v>
      </c>
      <c r="I533">
        <v>1.7833043915308799</v>
      </c>
    </row>
    <row r="534" spans="1:9" x14ac:dyDescent="0.25">
      <c r="A534">
        <v>23.2</v>
      </c>
      <c r="B534">
        <v>0.30831413204040897</v>
      </c>
      <c r="C534">
        <v>0.59711779977574697</v>
      </c>
      <c r="D534">
        <v>1.7870513647102908</v>
      </c>
      <c r="E534">
        <v>1.7874222365613299</v>
      </c>
      <c r="F534">
        <v>0.58835895303659203</v>
      </c>
      <c r="G534">
        <v>0.411030364465166</v>
      </c>
      <c r="H534">
        <v>0.99214651486421501</v>
      </c>
      <c r="I534">
        <v>1.78300311583185</v>
      </c>
    </row>
    <row r="535" spans="1:9" x14ac:dyDescent="0.25">
      <c r="A535">
        <v>23.2</v>
      </c>
      <c r="B535">
        <v>0.30854921563074</v>
      </c>
      <c r="C535">
        <v>0.60068269089981097</v>
      </c>
      <c r="D535">
        <v>1.7876562390744977</v>
      </c>
      <c r="E535">
        <v>1.7878206765854701</v>
      </c>
      <c r="F535">
        <v>0.59331789787225997</v>
      </c>
      <c r="G535">
        <v>0.41221160186177602</v>
      </c>
      <c r="H535">
        <v>0.99283597027266701</v>
      </c>
      <c r="I535">
        <v>1.7836278691908001</v>
      </c>
    </row>
    <row r="536" spans="1:9" x14ac:dyDescent="0.25">
      <c r="A536">
        <v>23.2</v>
      </c>
      <c r="B536">
        <v>0.31927118527756998</v>
      </c>
      <c r="C536">
        <v>0.60184686768525697</v>
      </c>
      <c r="D536">
        <v>1.7842648648302375</v>
      </c>
      <c r="E536">
        <v>1.7887039445056601</v>
      </c>
      <c r="F536">
        <v>0.59637726726623297</v>
      </c>
      <c r="G536">
        <v>0.406338384631938</v>
      </c>
      <c r="H536">
        <v>0.993094891961389</v>
      </c>
      <c r="I536">
        <v>1.78342832512173</v>
      </c>
    </row>
    <row r="537" spans="1:9" x14ac:dyDescent="0.25">
      <c r="A537">
        <v>23.2</v>
      </c>
      <c r="B537">
        <v>0.33561798799186598</v>
      </c>
      <c r="C537">
        <v>0.60435483149646496</v>
      </c>
      <c r="D537">
        <v>1.7805076208862793</v>
      </c>
      <c r="E537">
        <v>1.7886261779996</v>
      </c>
      <c r="F537">
        <v>0.59822435303597099</v>
      </c>
      <c r="G537">
        <v>0.41220971786781901</v>
      </c>
      <c r="H537">
        <v>0.99318571042117398</v>
      </c>
      <c r="I537">
        <v>1.78272495759549</v>
      </c>
    </row>
    <row r="538" spans="1:9" x14ac:dyDescent="0.25">
      <c r="A538">
        <v>23.2</v>
      </c>
      <c r="B538">
        <v>0.341629752773143</v>
      </c>
      <c r="C538">
        <v>0.60515409636551598</v>
      </c>
      <c r="D538">
        <v>1.7848516156179886</v>
      </c>
      <c r="E538">
        <v>1.7882570124497099</v>
      </c>
      <c r="F538">
        <v>0.60240694801310402</v>
      </c>
      <c r="G538">
        <v>0.40396083493488699</v>
      </c>
      <c r="H538">
        <v>0.99328043239382902</v>
      </c>
      <c r="I538">
        <v>1.78254567273133</v>
      </c>
    </row>
    <row r="539" spans="1:9" x14ac:dyDescent="0.25">
      <c r="A539">
        <v>23.2</v>
      </c>
      <c r="B539">
        <v>0.34210131439827701</v>
      </c>
      <c r="C539">
        <v>0.60563150842396596</v>
      </c>
      <c r="D539">
        <v>1.7904518007427788</v>
      </c>
      <c r="E539">
        <v>1.7877435573968601</v>
      </c>
      <c r="F539">
        <v>0.60025194030941398</v>
      </c>
      <c r="G539">
        <v>0.41395121755588998</v>
      </c>
      <c r="H539">
        <v>0.99328495934207095</v>
      </c>
      <c r="I539">
        <v>1.78254987067279</v>
      </c>
    </row>
    <row r="540" spans="1:9" x14ac:dyDescent="0.25">
      <c r="A540">
        <v>23.2</v>
      </c>
      <c r="B540">
        <v>0.34443132335051801</v>
      </c>
      <c r="C540">
        <v>0.607061555611217</v>
      </c>
      <c r="D540">
        <v>1.7878703238213798</v>
      </c>
      <c r="E540">
        <v>1.7873307821833999</v>
      </c>
      <c r="F540">
        <v>0.59885862667134404</v>
      </c>
      <c r="G540">
        <v>0.41749043471140301</v>
      </c>
      <c r="H540">
        <v>0.99328786822720605</v>
      </c>
      <c r="I540">
        <v>1.78272926215518</v>
      </c>
    </row>
    <row r="541" spans="1:9" x14ac:dyDescent="0.25">
      <c r="A541">
        <v>23.2</v>
      </c>
      <c r="B541">
        <v>0.33826420653595002</v>
      </c>
      <c r="C541">
        <v>0.60250131861975198</v>
      </c>
      <c r="D541">
        <v>1.7815100812089815</v>
      </c>
      <c r="E541">
        <v>1.7879684792927599</v>
      </c>
      <c r="F541">
        <v>0.59702411926612797</v>
      </c>
      <c r="G541">
        <v>0.405133148512897</v>
      </c>
      <c r="H541">
        <v>0.99312759281573704</v>
      </c>
      <c r="I541">
        <v>1.7831395943961701</v>
      </c>
    </row>
    <row r="542" spans="1:9" x14ac:dyDescent="0.25">
      <c r="A542">
        <v>23.2</v>
      </c>
      <c r="B542">
        <v>0.32260973291765599</v>
      </c>
      <c r="C542">
        <v>0.60035958664712796</v>
      </c>
      <c r="D542">
        <v>1.7838253681011884</v>
      </c>
      <c r="E542">
        <v>1.7882513770970301</v>
      </c>
      <c r="F542">
        <v>0.59620871716894797</v>
      </c>
      <c r="G542">
        <v>0.40986865339228301</v>
      </c>
      <c r="H542">
        <v>0.992699589301687</v>
      </c>
      <c r="I542">
        <v>1.78326806702208</v>
      </c>
    </row>
    <row r="543" spans="1:9" x14ac:dyDescent="0.25">
      <c r="A543">
        <v>23.2</v>
      </c>
      <c r="B543">
        <v>0.32726802486002698</v>
      </c>
      <c r="C543">
        <v>0.58630627169319005</v>
      </c>
      <c r="D543">
        <v>1.7817955275381576</v>
      </c>
      <c r="E543">
        <v>1.7874721046879001</v>
      </c>
      <c r="F543">
        <v>0.59076235829041601</v>
      </c>
      <c r="G543">
        <v>0.40512156469390598</v>
      </c>
      <c r="H543">
        <v>0.99267214664782399</v>
      </c>
      <c r="I543">
        <v>1.78334468786569</v>
      </c>
    </row>
    <row r="544" spans="1:9" x14ac:dyDescent="0.25">
      <c r="A544">
        <v>23.2</v>
      </c>
      <c r="B544">
        <v>0.31257568539324898</v>
      </c>
      <c r="C544">
        <v>0.572339206913976</v>
      </c>
      <c r="D544">
        <v>1.7834221185250505</v>
      </c>
      <c r="E544">
        <v>1.7861276774336099</v>
      </c>
      <c r="F544">
        <v>0.59129209135734895</v>
      </c>
      <c r="G544">
        <v>0.40807397828312097</v>
      </c>
      <c r="H544">
        <v>0.992436911307364</v>
      </c>
      <c r="I544">
        <v>1.7830938347172101</v>
      </c>
    </row>
    <row r="545" spans="1:9" x14ac:dyDescent="0.25">
      <c r="A545">
        <v>23.2</v>
      </c>
      <c r="B545">
        <v>0.32593894294654102</v>
      </c>
      <c r="C545">
        <v>0.58670505361490699</v>
      </c>
      <c r="D545">
        <v>1.7859560210582537</v>
      </c>
      <c r="E545">
        <v>1.7858545012763201</v>
      </c>
      <c r="F545">
        <v>0.593468295054425</v>
      </c>
      <c r="G545">
        <v>0.41342708312832699</v>
      </c>
      <c r="H545">
        <v>0.99299837086842901</v>
      </c>
      <c r="I545">
        <v>1.7835560983083301</v>
      </c>
    </row>
    <row r="546" spans="1:9" x14ac:dyDescent="0.25">
      <c r="A546">
        <v>23.2</v>
      </c>
      <c r="B546">
        <v>0.33229687158161397</v>
      </c>
      <c r="C546">
        <v>0.59503840946376996</v>
      </c>
      <c r="D546">
        <v>1.7901572926253748</v>
      </c>
      <c r="E546">
        <v>1.7864047939194101</v>
      </c>
      <c r="F546">
        <v>0.59610006362069401</v>
      </c>
      <c r="G546">
        <v>0.40281181682267603</v>
      </c>
      <c r="H546">
        <v>0.99323378827224895</v>
      </c>
      <c r="I546">
        <v>1.78355101428019</v>
      </c>
    </row>
    <row r="547" spans="1:9" x14ac:dyDescent="0.25">
      <c r="A547">
        <v>23.2</v>
      </c>
      <c r="B547">
        <v>0.34417848169871001</v>
      </c>
      <c r="C547">
        <v>0.60228865476211602</v>
      </c>
      <c r="D547">
        <v>1.7901776816488875</v>
      </c>
      <c r="E547">
        <v>1.7883470240103001</v>
      </c>
      <c r="F547">
        <v>0.60039159402000597</v>
      </c>
      <c r="G547">
        <v>0.40521357924648899</v>
      </c>
      <c r="H547">
        <v>0.99341365262666603</v>
      </c>
      <c r="I547">
        <v>1.7835431346681601</v>
      </c>
    </row>
    <row r="548" spans="1:9" x14ac:dyDescent="0.25">
      <c r="A548">
        <v>23.2</v>
      </c>
      <c r="B548">
        <v>0.345059724771897</v>
      </c>
      <c r="C548">
        <v>0.60373025724955798</v>
      </c>
      <c r="D548">
        <v>1.7897914229256766</v>
      </c>
      <c r="E548">
        <v>1.7894421252996</v>
      </c>
      <c r="F548">
        <v>0.602113255176426</v>
      </c>
      <c r="G548">
        <v>0.40748129510793202</v>
      </c>
      <c r="H548">
        <v>0.99353552482079999</v>
      </c>
      <c r="I548">
        <v>1.7838983340263399</v>
      </c>
    </row>
    <row r="549" spans="1:9" x14ac:dyDescent="0.25">
      <c r="A549">
        <v>23.2</v>
      </c>
      <c r="B549">
        <v>0.34620704034355498</v>
      </c>
      <c r="C549">
        <v>0.60878568886578499</v>
      </c>
      <c r="D549">
        <v>1.7817842003028728</v>
      </c>
      <c r="E549">
        <v>1.7892357124054601</v>
      </c>
      <c r="F549">
        <v>0.60284685243219305</v>
      </c>
      <c r="G549">
        <v>0.41158638350507998</v>
      </c>
      <c r="H549">
        <v>0.99356333876341496</v>
      </c>
      <c r="I549">
        <v>1.78382557536788</v>
      </c>
    </row>
    <row r="550" spans="1:9" x14ac:dyDescent="0.25">
      <c r="A550">
        <v>23.2</v>
      </c>
      <c r="B550">
        <v>0.34782995546437201</v>
      </c>
      <c r="C550">
        <v>0.62162326555679603</v>
      </c>
      <c r="D550">
        <v>1.783765333754179</v>
      </c>
      <c r="E550">
        <v>1.78883028086926</v>
      </c>
      <c r="F550">
        <v>0.60133648873714296</v>
      </c>
      <c r="G550">
        <v>0.41863780726431399</v>
      </c>
      <c r="H550">
        <v>0.99357032705903903</v>
      </c>
      <c r="I550">
        <v>1.78339906203828</v>
      </c>
    </row>
    <row r="551" spans="1:9" x14ac:dyDescent="0.25">
      <c r="A551">
        <v>23.1</v>
      </c>
      <c r="B551">
        <v>0.34883864952320798</v>
      </c>
      <c r="C551">
        <v>0.62705518084893896</v>
      </c>
      <c r="D551">
        <v>1.7896792832963575</v>
      </c>
      <c r="E551">
        <v>1.7894332501102199</v>
      </c>
      <c r="F551">
        <v>0.599249906537482</v>
      </c>
      <c r="G551">
        <v>0.40864715453933098</v>
      </c>
      <c r="H551">
        <v>0.99357529448449899</v>
      </c>
      <c r="I551">
        <v>1.7838253246619</v>
      </c>
    </row>
    <row r="552" spans="1:9" x14ac:dyDescent="0.25">
      <c r="A552">
        <v>23</v>
      </c>
      <c r="B552">
        <v>0.34669041149052199</v>
      </c>
      <c r="C552">
        <v>0.63143189065885097</v>
      </c>
      <c r="D552">
        <v>1.7796297601517095</v>
      </c>
      <c r="E552">
        <v>1.78988855177284</v>
      </c>
      <c r="F552">
        <v>0.59937316519530903</v>
      </c>
      <c r="G552">
        <v>0.403438974722025</v>
      </c>
      <c r="H552">
        <v>0.99355586361708204</v>
      </c>
      <c r="I552">
        <v>1.78411664160254</v>
      </c>
    </row>
    <row r="553" spans="1:9" x14ac:dyDescent="0.25">
      <c r="A553">
        <v>23.1</v>
      </c>
      <c r="B553">
        <v>0.33944862651792201</v>
      </c>
      <c r="C553">
        <v>0.60690560114600101</v>
      </c>
      <c r="D553">
        <v>1.7873288819747677</v>
      </c>
      <c r="E553">
        <v>1.7905807553911199</v>
      </c>
      <c r="F553">
        <v>0.59825914039268802</v>
      </c>
      <c r="G553">
        <v>0.40279863219921003</v>
      </c>
      <c r="H553">
        <v>1.00309644026913</v>
      </c>
      <c r="I553">
        <v>1.78402561872872</v>
      </c>
    </row>
    <row r="554" spans="1:9" x14ac:dyDescent="0.25">
      <c r="A554">
        <v>23.1</v>
      </c>
      <c r="B554">
        <v>0.33176581131069499</v>
      </c>
      <c r="C554">
        <v>0.60656426176926903</v>
      </c>
      <c r="D554">
        <v>1.7887946262206169</v>
      </c>
      <c r="E554">
        <v>1.79012936711482</v>
      </c>
      <c r="F554">
        <v>0.59535482973320697</v>
      </c>
      <c r="G554">
        <v>0.405146820896434</v>
      </c>
      <c r="H554">
        <v>1.00292960912888</v>
      </c>
      <c r="I554">
        <v>1.78425133077789</v>
      </c>
    </row>
    <row r="555" spans="1:9" x14ac:dyDescent="0.25">
      <c r="A555">
        <v>23.1</v>
      </c>
      <c r="B555">
        <v>0.33473875724016799</v>
      </c>
      <c r="C555">
        <v>0.62309693176956704</v>
      </c>
      <c r="D555">
        <v>1.7854610208763091</v>
      </c>
      <c r="E555">
        <v>1.7895363145222001</v>
      </c>
      <c r="F555">
        <v>0.595798659150784</v>
      </c>
      <c r="G555">
        <v>0.41160946207038501</v>
      </c>
      <c r="H555">
        <v>1.0025948555678801</v>
      </c>
      <c r="I555">
        <v>1.7845600455647299</v>
      </c>
    </row>
    <row r="556" spans="1:9" x14ac:dyDescent="0.25">
      <c r="A556">
        <v>23.1</v>
      </c>
      <c r="B556">
        <v>0.33203770229099</v>
      </c>
      <c r="C556">
        <v>0.63403596222207803</v>
      </c>
      <c r="D556">
        <v>1.7888603241852685</v>
      </c>
      <c r="E556">
        <v>1.7883390398740999</v>
      </c>
      <c r="F556">
        <v>0.60121461906820695</v>
      </c>
      <c r="G556">
        <v>0.40281181682267603</v>
      </c>
      <c r="H556">
        <v>1.0032821845986899</v>
      </c>
      <c r="I556">
        <v>1.78416359255737</v>
      </c>
    </row>
    <row r="557" spans="1:9" x14ac:dyDescent="0.25">
      <c r="A557">
        <v>23</v>
      </c>
      <c r="B557">
        <v>0.343135978491454</v>
      </c>
      <c r="C557">
        <v>0.63544070199277702</v>
      </c>
      <c r="D557">
        <v>1.7804056757687163</v>
      </c>
      <c r="E557">
        <v>1.78897800551885</v>
      </c>
      <c r="F557">
        <v>0.60269135321728395</v>
      </c>
      <c r="G557">
        <v>0.40459164952995802</v>
      </c>
      <c r="H557">
        <v>1.00349303936881</v>
      </c>
      <c r="I557">
        <v>1.7841532066396999</v>
      </c>
    </row>
    <row r="558" spans="1:9" x14ac:dyDescent="0.25">
      <c r="A558">
        <v>22.9</v>
      </c>
      <c r="B558">
        <v>0.35200479278813601</v>
      </c>
      <c r="C558">
        <v>0.64417059185124104</v>
      </c>
      <c r="D558">
        <v>1.7818079874969708</v>
      </c>
      <c r="E558">
        <v>1.78959768326025</v>
      </c>
      <c r="F558">
        <v>0.60656195937858604</v>
      </c>
      <c r="G558">
        <v>0.40339596988065102</v>
      </c>
      <c r="H558">
        <v>1.0036727230284099</v>
      </c>
      <c r="I558">
        <v>1.7843295654382401</v>
      </c>
    </row>
    <row r="559" spans="1:9" x14ac:dyDescent="0.25">
      <c r="A559">
        <v>22.7</v>
      </c>
      <c r="B559">
        <v>0.353958360401052</v>
      </c>
      <c r="C559">
        <v>0.65152532576419198</v>
      </c>
      <c r="D559">
        <v>1.7815429301913073</v>
      </c>
      <c r="E559">
        <v>1.79027903446012</v>
      </c>
      <c r="F559">
        <v>0.60952167821758396</v>
      </c>
      <c r="G559">
        <v>0.40866197881445698</v>
      </c>
      <c r="H559">
        <v>1.0036969196847401</v>
      </c>
      <c r="I559">
        <v>1.7849580214237</v>
      </c>
    </row>
    <row r="560" spans="1:9" x14ac:dyDescent="0.25">
      <c r="A560">
        <v>22.7</v>
      </c>
      <c r="B560">
        <v>0.35087791411347802</v>
      </c>
      <c r="C560">
        <v>0.645077924353609</v>
      </c>
      <c r="D560">
        <v>1.7848380229356469</v>
      </c>
      <c r="E560">
        <v>1.7903419130061999</v>
      </c>
      <c r="F560">
        <v>0.60886419437282402</v>
      </c>
      <c r="G560">
        <v>0.41395327924198499</v>
      </c>
      <c r="H560">
        <v>1.00369763979383</v>
      </c>
      <c r="I560">
        <v>1.7849404699665301</v>
      </c>
    </row>
    <row r="561" spans="1:9" x14ac:dyDescent="0.25">
      <c r="A561">
        <v>22.8</v>
      </c>
      <c r="B561">
        <v>0.34401882729428601</v>
      </c>
      <c r="C561">
        <v>0.64425290401485402</v>
      </c>
      <c r="D561">
        <v>1.7887934934970884</v>
      </c>
      <c r="E561">
        <v>1.7904749810112801</v>
      </c>
      <c r="F561">
        <v>0.60897037059386405</v>
      </c>
      <c r="G561">
        <v>0.40573266991340101</v>
      </c>
      <c r="H561">
        <v>1.0036969107887199</v>
      </c>
      <c r="I561">
        <v>1.7847150213468801</v>
      </c>
    </row>
    <row r="562" spans="1:9" x14ac:dyDescent="0.25">
      <c r="A562">
        <v>22.9</v>
      </c>
      <c r="B562">
        <v>0.341052413262462</v>
      </c>
      <c r="C562">
        <v>0.63765180190375104</v>
      </c>
      <c r="D562">
        <v>1.789780095690392</v>
      </c>
      <c r="E562">
        <v>1.79000370089259</v>
      </c>
      <c r="F562">
        <v>0.61461447077015097</v>
      </c>
      <c r="G562">
        <v>0.409223317981879</v>
      </c>
      <c r="H562">
        <v>1.00369598365875</v>
      </c>
      <c r="I562">
        <v>1.78457906668037</v>
      </c>
    </row>
    <row r="563" spans="1:9" x14ac:dyDescent="0.25">
      <c r="A563">
        <v>23</v>
      </c>
      <c r="B563">
        <v>0.34361467057</v>
      </c>
      <c r="C563">
        <v>0.64283535400881597</v>
      </c>
      <c r="D563">
        <v>1.7802063164277044</v>
      </c>
      <c r="E563">
        <v>1.79013516513941</v>
      </c>
      <c r="F563">
        <v>0.61146524952470505</v>
      </c>
      <c r="G563">
        <v>0.40454596082444899</v>
      </c>
      <c r="H563">
        <v>1.003696457217</v>
      </c>
      <c r="I563">
        <v>1.78431206390202</v>
      </c>
    </row>
    <row r="564" spans="1:9" x14ac:dyDescent="0.25">
      <c r="A564">
        <v>23.1</v>
      </c>
      <c r="B564">
        <v>0.33279895403007298</v>
      </c>
      <c r="C564">
        <v>0.63216862377224003</v>
      </c>
      <c r="D564">
        <v>1.7899601987314198</v>
      </c>
      <c r="E564">
        <v>1.78994976771978</v>
      </c>
      <c r="F564">
        <v>0.60817933991409301</v>
      </c>
      <c r="G564">
        <v>0.405132059545596</v>
      </c>
      <c r="H564">
        <v>1.0032113931193201</v>
      </c>
      <c r="I564">
        <v>1.78480812977896</v>
      </c>
    </row>
    <row r="565" spans="1:9" x14ac:dyDescent="0.25">
      <c r="A565">
        <v>23.1</v>
      </c>
      <c r="B565">
        <v>0.33160474016173103</v>
      </c>
      <c r="C565">
        <v>0.61637135507201302</v>
      </c>
      <c r="D565">
        <v>1.7895739400082091</v>
      </c>
      <c r="E565">
        <v>1.7887191651747001</v>
      </c>
      <c r="F565">
        <v>0.60646639406928304</v>
      </c>
      <c r="G565">
        <v>0.41393773183945298</v>
      </c>
      <c r="H565">
        <v>1.0050049460328001</v>
      </c>
      <c r="I565">
        <v>1.78451865737589</v>
      </c>
    </row>
    <row r="566" spans="1:9" x14ac:dyDescent="0.25">
      <c r="A566">
        <v>23.1</v>
      </c>
      <c r="B566">
        <v>0.34309577635342198</v>
      </c>
      <c r="C566">
        <v>0.61847772525975497</v>
      </c>
      <c r="D566">
        <v>1.784038320124542</v>
      </c>
      <c r="E566">
        <v>1.7882953692678201</v>
      </c>
      <c r="F566">
        <v>0.60794573518961004</v>
      </c>
      <c r="G566">
        <v>0.40574328090080503</v>
      </c>
      <c r="H566">
        <v>1.00433908650687</v>
      </c>
      <c r="I566">
        <v>1.7846333094586799</v>
      </c>
    </row>
    <row r="567" spans="1:9" x14ac:dyDescent="0.25">
      <c r="A567">
        <v>23.1</v>
      </c>
      <c r="B567">
        <v>0.34349300053480297</v>
      </c>
      <c r="C567">
        <v>0.61569899261371897</v>
      </c>
      <c r="D567">
        <v>1.784826695700362</v>
      </c>
      <c r="E567">
        <v>1.7888767461253601</v>
      </c>
      <c r="F567">
        <v>0.60808362500996005</v>
      </c>
      <c r="G567">
        <v>0.40452085695218198</v>
      </c>
      <c r="H567">
        <v>1.00453396048986</v>
      </c>
      <c r="I567">
        <v>1.7845647618129501</v>
      </c>
    </row>
    <row r="568" spans="1:9" x14ac:dyDescent="0.25">
      <c r="A568">
        <v>23.1</v>
      </c>
      <c r="B568">
        <v>0.34778355358169799</v>
      </c>
      <c r="C568">
        <v>0.61855334218188096</v>
      </c>
      <c r="D568">
        <v>1.7891253814909323</v>
      </c>
      <c r="E568">
        <v>1.78898760483495</v>
      </c>
      <c r="F568">
        <v>0.61253995514485504</v>
      </c>
      <c r="G568">
        <v>0.40049028025134198</v>
      </c>
      <c r="H568">
        <v>1.00473663906739</v>
      </c>
      <c r="I568">
        <v>1.78463228809844</v>
      </c>
    </row>
    <row r="569" spans="1:9" x14ac:dyDescent="0.25">
      <c r="A569">
        <v>23.1</v>
      </c>
      <c r="B569">
        <v>0.34961433251044399</v>
      </c>
      <c r="C569">
        <v>0.6200492135472</v>
      </c>
      <c r="D569">
        <v>1.7855924168056125</v>
      </c>
      <c r="E569">
        <v>1.7891378145128001</v>
      </c>
      <c r="F569">
        <v>0.61689044432958795</v>
      </c>
      <c r="G569">
        <v>0.40690666407006099</v>
      </c>
      <c r="H569">
        <v>1.0047662392358401</v>
      </c>
      <c r="I569">
        <v>1.7847739097436399</v>
      </c>
    </row>
    <row r="570" spans="1:9" x14ac:dyDescent="0.25">
      <c r="A570">
        <v>23.1</v>
      </c>
      <c r="B570">
        <v>0.34814724455746099</v>
      </c>
      <c r="C570">
        <v>0.60998469829745605</v>
      </c>
      <c r="D570">
        <v>1.7829463746430902</v>
      </c>
      <c r="E570">
        <v>1.78927995900465</v>
      </c>
      <c r="F570">
        <v>0.61042889479144002</v>
      </c>
      <c r="G570">
        <v>0.41454037177591602</v>
      </c>
      <c r="H570">
        <v>1.0047836987571199</v>
      </c>
      <c r="I570">
        <v>1.7847177095267199</v>
      </c>
    </row>
    <row r="571" spans="1:9" x14ac:dyDescent="0.25">
      <c r="A571">
        <v>23.3</v>
      </c>
      <c r="B571">
        <v>0.35201417828496401</v>
      </c>
      <c r="C571">
        <v>0.62260119747490295</v>
      </c>
      <c r="D571">
        <v>1.7802890052452831</v>
      </c>
      <c r="E571">
        <v>1.7892175695055299</v>
      </c>
      <c r="F571">
        <v>0.61072825410839804</v>
      </c>
      <c r="G571">
        <v>0.41453451897239102</v>
      </c>
      <c r="H571">
        <v>1.00490484620172</v>
      </c>
      <c r="I571">
        <v>1.78477429723475</v>
      </c>
    </row>
    <row r="572" spans="1:9" x14ac:dyDescent="0.25">
      <c r="A572">
        <v>23.2</v>
      </c>
      <c r="B572">
        <v>0.36481118707513799</v>
      </c>
      <c r="C572">
        <v>0.60142456763808605</v>
      </c>
      <c r="D572">
        <v>1.7879450835742592</v>
      </c>
      <c r="E572">
        <v>1.7893171250587401</v>
      </c>
      <c r="F572">
        <v>0.61299661550173701</v>
      </c>
      <c r="G572">
        <v>0.40685529621257199</v>
      </c>
      <c r="H572">
        <v>1.0052725678482499</v>
      </c>
      <c r="I572">
        <v>1.78453709593718</v>
      </c>
    </row>
    <row r="573" spans="1:9" x14ac:dyDescent="0.25">
      <c r="A573">
        <v>23.2</v>
      </c>
      <c r="B573">
        <v>0.36686840163277801</v>
      </c>
      <c r="C573">
        <v>0.58853631216275104</v>
      </c>
      <c r="D573">
        <v>1.7800046916396355</v>
      </c>
      <c r="E573">
        <v>1.7894306308482599</v>
      </c>
      <c r="F573">
        <v>0.60823747081119095</v>
      </c>
      <c r="G573">
        <v>0.40221664301506999</v>
      </c>
      <c r="H573">
        <v>1.0055794733249299</v>
      </c>
      <c r="I573">
        <v>1.7846627321191699</v>
      </c>
    </row>
    <row r="574" spans="1:9" x14ac:dyDescent="0.25">
      <c r="A574">
        <v>23.2</v>
      </c>
      <c r="B574">
        <v>0.38240337881053699</v>
      </c>
      <c r="C574">
        <v>0.59438351552252899</v>
      </c>
      <c r="D574">
        <v>1.7849467643943806</v>
      </c>
      <c r="E574">
        <v>1.7900396197818</v>
      </c>
      <c r="F574">
        <v>0.60960598705479996</v>
      </c>
      <c r="G574">
        <v>0.40691210063026001</v>
      </c>
      <c r="H574">
        <v>1.0057129080866301</v>
      </c>
      <c r="I574">
        <v>1.7848481516860399</v>
      </c>
    </row>
    <row r="575" spans="1:9" x14ac:dyDescent="0.25">
      <c r="A575">
        <v>23.2</v>
      </c>
      <c r="B575">
        <v>0.39236616412706599</v>
      </c>
      <c r="C575">
        <v>0.60045019092023999</v>
      </c>
      <c r="D575">
        <v>1.7904835170015763</v>
      </c>
      <c r="E575">
        <v>1.7902899488576201</v>
      </c>
      <c r="F575">
        <v>0.61381687781797301</v>
      </c>
      <c r="G575">
        <v>0.41802204928404002</v>
      </c>
      <c r="H575">
        <v>1.0057345846210699</v>
      </c>
      <c r="I575">
        <v>1.7845885178529</v>
      </c>
    </row>
    <row r="576" spans="1:9" x14ac:dyDescent="0.25">
      <c r="A576">
        <v>23.1</v>
      </c>
      <c r="B576">
        <v>0.39834913735724198</v>
      </c>
      <c r="C576">
        <v>0.59358798026428405</v>
      </c>
      <c r="D576">
        <v>1.7873164220159545</v>
      </c>
      <c r="E576">
        <v>1.7902641132403501</v>
      </c>
      <c r="F576">
        <v>0.61032020003413401</v>
      </c>
      <c r="G576">
        <v>0.41280271964846399</v>
      </c>
      <c r="H576">
        <v>1.0057389020098599</v>
      </c>
      <c r="I576">
        <v>1.78475989329385</v>
      </c>
    </row>
    <row r="577" spans="1:9" x14ac:dyDescent="0.25">
      <c r="A577">
        <v>22.9</v>
      </c>
      <c r="B577">
        <v>0.40153917319621102</v>
      </c>
      <c r="C577">
        <v>0.58259784925159197</v>
      </c>
      <c r="D577">
        <v>1.7818193147322556</v>
      </c>
      <c r="E577">
        <v>1.79038022080967</v>
      </c>
      <c r="F577">
        <v>0.60785415715503999</v>
      </c>
      <c r="G577">
        <v>0.40743166803250302</v>
      </c>
      <c r="H577">
        <v>1.00574094157007</v>
      </c>
      <c r="I577">
        <v>1.7846707619590401</v>
      </c>
    </row>
    <row r="578" spans="1:9" x14ac:dyDescent="0.25">
      <c r="A578">
        <v>22.8</v>
      </c>
      <c r="B578">
        <v>0.39123559410985997</v>
      </c>
      <c r="C578">
        <v>0.56529942844977099</v>
      </c>
      <c r="D578">
        <v>1.7903464574546304</v>
      </c>
      <c r="E578">
        <v>1.7907592264557699</v>
      </c>
      <c r="F578">
        <v>0.60390416241876399</v>
      </c>
      <c r="G578">
        <v>0.400438720981174</v>
      </c>
      <c r="H578">
        <v>1.00529195520214</v>
      </c>
      <c r="I578">
        <v>1.7848646253412199</v>
      </c>
    </row>
    <row r="579" spans="1:9" x14ac:dyDescent="0.25">
      <c r="A579">
        <v>22.7</v>
      </c>
      <c r="B579">
        <v>0.38503412266062698</v>
      </c>
      <c r="C579">
        <v>0.55504154462664701</v>
      </c>
      <c r="D579">
        <v>1.7827991205843883</v>
      </c>
      <c r="E579">
        <v>1.7905052346221899</v>
      </c>
      <c r="F579">
        <v>0.59319231798184102</v>
      </c>
      <c r="G579">
        <v>0.405733088873867</v>
      </c>
      <c r="H579">
        <v>1.0052912669391301</v>
      </c>
      <c r="I579">
        <v>1.78460654231936</v>
      </c>
    </row>
    <row r="580" spans="1:9" x14ac:dyDescent="0.25">
      <c r="A580">
        <v>22.7</v>
      </c>
      <c r="B580">
        <v>0.38132727914986703</v>
      </c>
      <c r="C580">
        <v>0.48736940414060198</v>
      </c>
      <c r="D580">
        <v>1.7882022118152234</v>
      </c>
      <c r="E580">
        <v>1.7912304554177301</v>
      </c>
      <c r="F580">
        <v>0.59582195612199895</v>
      </c>
      <c r="G580">
        <v>0.41269964025878703</v>
      </c>
      <c r="H580">
        <v>0.99002503503023698</v>
      </c>
      <c r="I580">
        <v>1.78450797898701</v>
      </c>
    </row>
    <row r="581" spans="1:9" x14ac:dyDescent="0.25">
      <c r="A581">
        <v>22.6</v>
      </c>
      <c r="B581">
        <v>0.397728470764105</v>
      </c>
      <c r="C581">
        <v>0.49792224366328902</v>
      </c>
      <c r="D581">
        <v>1.7855244533939039</v>
      </c>
      <c r="E581">
        <v>1.7909692741109799</v>
      </c>
      <c r="F581">
        <v>0.60040968238244197</v>
      </c>
      <c r="G581">
        <v>0.41161728165039702</v>
      </c>
      <c r="H581">
        <v>0.98999866576033801</v>
      </c>
      <c r="I581">
        <v>1.7845572700427901</v>
      </c>
    </row>
    <row r="582" spans="1:9" x14ac:dyDescent="0.25">
      <c r="A582">
        <v>22.6</v>
      </c>
      <c r="B582">
        <v>0.40218762088377302</v>
      </c>
      <c r="C582">
        <v>0.49802111349308098</v>
      </c>
      <c r="D582">
        <v>1.7811215570387138</v>
      </c>
      <c r="E582">
        <v>1.7909968480062399</v>
      </c>
      <c r="F582">
        <v>0.60033243160411598</v>
      </c>
      <c r="G582">
        <v>0.40860006880149202</v>
      </c>
      <c r="H582">
        <v>0.99011969092604502</v>
      </c>
      <c r="I582">
        <v>1.7846404756140299</v>
      </c>
    </row>
    <row r="583" spans="1:9" x14ac:dyDescent="0.25">
      <c r="A583">
        <v>22.6</v>
      </c>
      <c r="B583">
        <v>0.40381581750740297</v>
      </c>
      <c r="C583">
        <v>0.50629197082997102</v>
      </c>
      <c r="D583">
        <v>1.7879869943448128</v>
      </c>
      <c r="E583">
        <v>1.7909010806535199</v>
      </c>
      <c r="F583">
        <v>0.60075122440151996</v>
      </c>
      <c r="G583">
        <v>0.40456756288700402</v>
      </c>
      <c r="H583">
        <v>0.99008490368469404</v>
      </c>
      <c r="I583">
        <v>1.78463649045449</v>
      </c>
    </row>
    <row r="584" spans="1:9" x14ac:dyDescent="0.25">
      <c r="A584">
        <v>22.5</v>
      </c>
      <c r="B584">
        <v>0.40449655245056099</v>
      </c>
      <c r="C584">
        <v>0.50987489263736796</v>
      </c>
      <c r="D584">
        <v>1.7815010194207535</v>
      </c>
      <c r="E584">
        <v>1.7910108717150699</v>
      </c>
      <c r="F584">
        <v>0.60195961427383404</v>
      </c>
      <c r="G584">
        <v>0.41097283382244998</v>
      </c>
      <c r="H584">
        <v>0.99007649070541104</v>
      </c>
      <c r="I584">
        <v>1.7845766052768299</v>
      </c>
    </row>
    <row r="585" spans="1:9" x14ac:dyDescent="0.25">
      <c r="A585">
        <v>22.5</v>
      </c>
      <c r="B585">
        <v>0.40362399535764698</v>
      </c>
      <c r="C585">
        <v>0.50371688625411504</v>
      </c>
      <c r="D585">
        <v>1.786721742163504</v>
      </c>
      <c r="E585">
        <v>1.79084283726368</v>
      </c>
      <c r="F585">
        <v>0.601617268004494</v>
      </c>
      <c r="G585">
        <v>0.41796135885157498</v>
      </c>
      <c r="H585">
        <v>0.99007269665995101</v>
      </c>
      <c r="I585">
        <v>1.7844854640013901</v>
      </c>
    </row>
    <row r="586" spans="1:9" x14ac:dyDescent="0.25">
      <c r="A586">
        <v>22.5</v>
      </c>
      <c r="B586">
        <v>0.40241407581968802</v>
      </c>
      <c r="C586">
        <v>0.494882928023618</v>
      </c>
      <c r="D586">
        <v>1.7902445123370676</v>
      </c>
      <c r="E586">
        <v>1.7907754549630801</v>
      </c>
      <c r="F586">
        <v>0.60257407772865101</v>
      </c>
      <c r="G586">
        <v>0.41569087838098301</v>
      </c>
      <c r="H586">
        <v>0.99007199154681003</v>
      </c>
      <c r="I586">
        <v>1.7848925074352</v>
      </c>
    </row>
    <row r="587" spans="1:9" x14ac:dyDescent="0.25">
      <c r="A587">
        <v>22.5</v>
      </c>
      <c r="B587">
        <v>0.413408238471273</v>
      </c>
      <c r="C587">
        <v>0.490292648912527</v>
      </c>
      <c r="D587">
        <v>1.7840541782539407</v>
      </c>
      <c r="E587">
        <v>1.79060199219039</v>
      </c>
      <c r="F587">
        <v>0.604692791109948</v>
      </c>
      <c r="G587">
        <v>0.41149501961557999</v>
      </c>
      <c r="H587">
        <v>0.99047888526076899</v>
      </c>
      <c r="I587">
        <v>1.7849842813221499</v>
      </c>
    </row>
    <row r="588" spans="1:9" x14ac:dyDescent="0.25">
      <c r="A588">
        <v>22.5</v>
      </c>
      <c r="B588">
        <v>0.42309705635822997</v>
      </c>
      <c r="C588">
        <v>0.49649873142510098</v>
      </c>
      <c r="D588">
        <v>1.7822712714201179</v>
      </c>
      <c r="E588">
        <v>1.79004526355069</v>
      </c>
      <c r="F588">
        <v>0.60617435178089796</v>
      </c>
      <c r="G588">
        <v>0.40514393470693399</v>
      </c>
      <c r="H588">
        <v>0.99181557253480102</v>
      </c>
      <c r="I588">
        <v>1.7853657785616099</v>
      </c>
    </row>
    <row r="589" spans="1:9" x14ac:dyDescent="0.25">
      <c r="A589">
        <v>22.2</v>
      </c>
      <c r="B589">
        <v>0.43741880933660998</v>
      </c>
      <c r="C589">
        <v>0.499833534553762</v>
      </c>
      <c r="D589">
        <v>1.7840235947186718</v>
      </c>
      <c r="E589">
        <v>1.7899834178796701</v>
      </c>
      <c r="F589">
        <v>0.60869881642461199</v>
      </c>
      <c r="G589">
        <v>0.411551889506516</v>
      </c>
      <c r="H589">
        <v>0.99213168695210596</v>
      </c>
      <c r="I589">
        <v>1.7857769168420401</v>
      </c>
    </row>
    <row r="590" spans="1:9" x14ac:dyDescent="0.25">
      <c r="A590">
        <v>22</v>
      </c>
      <c r="B590">
        <v>0.44015709718346502</v>
      </c>
      <c r="C590">
        <v>0.50053573573472199</v>
      </c>
      <c r="D590">
        <v>1.7851144074765952</v>
      </c>
      <c r="E590">
        <v>1.79037317073955</v>
      </c>
      <c r="F590">
        <v>0.61175002599459405</v>
      </c>
      <c r="G590">
        <v>0.41678613322660402</v>
      </c>
      <c r="H590">
        <v>0.99182965319752003</v>
      </c>
      <c r="I590">
        <v>1.78610777503736</v>
      </c>
    </row>
    <row r="591" spans="1:9" x14ac:dyDescent="0.25">
      <c r="A591">
        <v>21.9</v>
      </c>
      <c r="B591">
        <v>0.43743122784790001</v>
      </c>
      <c r="C591">
        <v>0.496888623308403</v>
      </c>
      <c r="D591">
        <v>1.786457817581369</v>
      </c>
      <c r="E591">
        <v>1.79055816234669</v>
      </c>
      <c r="F591">
        <v>0.60631871542669302</v>
      </c>
      <c r="G591">
        <v>0.416858802332148</v>
      </c>
      <c r="H591">
        <v>0.98992395648589104</v>
      </c>
      <c r="I591">
        <v>1.78605831748667</v>
      </c>
    </row>
    <row r="592" spans="1:9" x14ac:dyDescent="0.25">
      <c r="A592">
        <v>21.4</v>
      </c>
      <c r="B592">
        <v>0.43256477168443602</v>
      </c>
      <c r="C592">
        <v>0.49691403250580102</v>
      </c>
      <c r="D592">
        <v>1.7866141334282988</v>
      </c>
      <c r="E592">
        <v>1.79046634994805</v>
      </c>
      <c r="F592">
        <v>0.60386853137810004</v>
      </c>
      <c r="G592">
        <v>0.41322406624344299</v>
      </c>
      <c r="H592">
        <v>0.98948314887678701</v>
      </c>
      <c r="I592">
        <v>1.7863411566915599</v>
      </c>
    </row>
    <row r="593" spans="1:9" x14ac:dyDescent="0.25">
      <c r="A593">
        <v>21.4</v>
      </c>
      <c r="B593">
        <v>0.42656387611062602</v>
      </c>
      <c r="C593">
        <v>0.49940337967346699</v>
      </c>
      <c r="D593">
        <v>1.7858903230936019</v>
      </c>
      <c r="E593">
        <v>1.79051993634075</v>
      </c>
      <c r="F593">
        <v>0.60550641366713598</v>
      </c>
      <c r="G593">
        <v>0.40633948354733301</v>
      </c>
      <c r="H593">
        <v>0.98957992149462604</v>
      </c>
      <c r="I593">
        <v>1.7862955164118699</v>
      </c>
    </row>
    <row r="594" spans="1:9" x14ac:dyDescent="0.25">
      <c r="A594">
        <v>21.5</v>
      </c>
      <c r="B594">
        <v>0.42374722514073998</v>
      </c>
      <c r="C594">
        <v>0.50525663204295002</v>
      </c>
      <c r="D594">
        <v>1.7814058706443614</v>
      </c>
      <c r="E594">
        <v>1.7906117050377099</v>
      </c>
      <c r="F594">
        <v>0.60522984232724597</v>
      </c>
      <c r="G594">
        <v>0.40981478792756598</v>
      </c>
      <c r="H594">
        <v>0.98957366372557798</v>
      </c>
      <c r="I594">
        <v>1.7860052176793499</v>
      </c>
    </row>
    <row r="595" spans="1:9" x14ac:dyDescent="0.25">
      <c r="A595">
        <v>21.5</v>
      </c>
      <c r="B595">
        <v>0.42346741244106201</v>
      </c>
      <c r="C595">
        <v>0.502190969247163</v>
      </c>
      <c r="D595">
        <v>1.7837154939189261</v>
      </c>
      <c r="E595">
        <v>1.79064414548693</v>
      </c>
      <c r="F595">
        <v>0.60554631743304399</v>
      </c>
      <c r="G595">
        <v>0.41505708659874102</v>
      </c>
      <c r="H595">
        <v>0.98958918943676499</v>
      </c>
      <c r="I595">
        <v>1.7859344822740699</v>
      </c>
    </row>
    <row r="596" spans="1:9" x14ac:dyDescent="0.25">
      <c r="A596">
        <v>21.5</v>
      </c>
      <c r="B596">
        <v>0.42014395852935899</v>
      </c>
      <c r="C596">
        <v>0.50570698649034795</v>
      </c>
      <c r="D596">
        <v>1.785154052800092</v>
      </c>
      <c r="E596">
        <v>1.79066825716569</v>
      </c>
      <c r="F596">
        <v>0.60809754591733201</v>
      </c>
      <c r="G596">
        <v>0.41628243051221803</v>
      </c>
      <c r="H596">
        <v>0.98959830043140695</v>
      </c>
      <c r="I596">
        <v>1.78614245865423</v>
      </c>
    </row>
    <row r="597" spans="1:9" x14ac:dyDescent="0.25">
      <c r="A597">
        <v>21.5</v>
      </c>
      <c r="B597">
        <v>0.427096996172528</v>
      </c>
      <c r="C597">
        <v>0.49991248336250999</v>
      </c>
      <c r="D597">
        <v>1.781573513726576</v>
      </c>
      <c r="E597">
        <v>1.7905049740461401</v>
      </c>
      <c r="F597">
        <v>0.60597087713539799</v>
      </c>
      <c r="G597">
        <v>0.41205272549701999</v>
      </c>
      <c r="H597">
        <v>0.98961776341062002</v>
      </c>
      <c r="I597">
        <v>1.78590374852615</v>
      </c>
    </row>
    <row r="598" spans="1:9" x14ac:dyDescent="0.25">
      <c r="A598">
        <v>21.5</v>
      </c>
      <c r="B598">
        <v>0.44667115316226202</v>
      </c>
      <c r="C598">
        <v>0.51194330064817095</v>
      </c>
      <c r="D598">
        <v>1.7863909868931889</v>
      </c>
      <c r="E598">
        <v>1.78972130057794</v>
      </c>
      <c r="F598">
        <v>0.60841490046923397</v>
      </c>
      <c r="G598">
        <v>0.40575780947237999</v>
      </c>
      <c r="H598">
        <v>0.991049303551928</v>
      </c>
      <c r="I598">
        <v>1.78542459859766</v>
      </c>
    </row>
    <row r="599" spans="1:9" x14ac:dyDescent="0.25">
      <c r="A599">
        <v>21.3</v>
      </c>
      <c r="B599">
        <v>0.46147315479561102</v>
      </c>
      <c r="C599">
        <v>0.51789928976469202</v>
      </c>
      <c r="D599">
        <v>1.787220140516034</v>
      </c>
      <c r="E599">
        <v>1.7905665871098699</v>
      </c>
      <c r="F599">
        <v>0.61339678831729505</v>
      </c>
      <c r="G599">
        <v>0.41155974779785598</v>
      </c>
      <c r="H599">
        <v>0.99155942200101499</v>
      </c>
      <c r="I599">
        <v>1.7854124453588101</v>
      </c>
    </row>
    <row r="600" spans="1:9" x14ac:dyDescent="0.25">
      <c r="A600">
        <v>21</v>
      </c>
      <c r="B600">
        <v>0.46950112397714899</v>
      </c>
      <c r="C600">
        <v>0.52094752623501905</v>
      </c>
      <c r="D600">
        <v>1.7882407244151917</v>
      </c>
      <c r="E600">
        <v>1.7911488053278499</v>
      </c>
      <c r="F600">
        <v>0.61233279224742698</v>
      </c>
      <c r="G600">
        <v>0.41272264733835101</v>
      </c>
      <c r="H600">
        <v>0.99177471325813205</v>
      </c>
      <c r="I600">
        <v>1.7854145836337001</v>
      </c>
    </row>
    <row r="601" spans="1:9" x14ac:dyDescent="0.25">
      <c r="A601">
        <v>20.5</v>
      </c>
      <c r="B601">
        <v>0.46043160665989302</v>
      </c>
      <c r="C601">
        <v>0.50881777765703295</v>
      </c>
      <c r="D601">
        <v>1.782164795408441</v>
      </c>
      <c r="E601">
        <v>1.7910943292186301</v>
      </c>
      <c r="F601">
        <v>0.61136249055265202</v>
      </c>
      <c r="G601">
        <v>0.41334472747378598</v>
      </c>
      <c r="H601">
        <v>0.99013936557839399</v>
      </c>
      <c r="I601">
        <v>1.78487427569968</v>
      </c>
    </row>
    <row r="602" spans="1:9" x14ac:dyDescent="0.25">
      <c r="A602">
        <v>20</v>
      </c>
      <c r="B602">
        <v>0.45396894683113798</v>
      </c>
      <c r="C602">
        <v>0.50854735707489895</v>
      </c>
      <c r="D602">
        <v>1.7874874632687545</v>
      </c>
      <c r="E602">
        <v>1.79100850011945</v>
      </c>
      <c r="F602">
        <v>0.60922837635788096</v>
      </c>
      <c r="G602">
        <v>0.409155278100167</v>
      </c>
      <c r="H602">
        <v>0.98982655107544404</v>
      </c>
      <c r="I602">
        <v>1.78496115689601</v>
      </c>
    </row>
    <row r="603" spans="1:9" x14ac:dyDescent="0.25">
      <c r="A603">
        <v>19.7</v>
      </c>
      <c r="B603">
        <v>0.44899359525927501</v>
      </c>
      <c r="C603">
        <v>0.50079146514203698</v>
      </c>
      <c r="D603">
        <v>1.7816301499029998</v>
      </c>
      <c r="E603">
        <v>1.79063117296439</v>
      </c>
      <c r="F603">
        <v>0.60811594555163995</v>
      </c>
      <c r="G603">
        <v>0.40283251488557298</v>
      </c>
      <c r="H603">
        <v>0.98980765344413202</v>
      </c>
      <c r="I603">
        <v>1.78462172448636</v>
      </c>
    </row>
    <row r="604" spans="1:9" x14ac:dyDescent="0.25">
      <c r="A604">
        <v>19.7</v>
      </c>
      <c r="B604">
        <v>0.44914734227616199</v>
      </c>
      <c r="C604">
        <v>0.50264585748635304</v>
      </c>
      <c r="D604">
        <v>1.7894799239553456</v>
      </c>
      <c r="E604">
        <v>1.7903612277209799</v>
      </c>
      <c r="F604">
        <v>0.60644078721477002</v>
      </c>
      <c r="G604">
        <v>0.40804734257589698</v>
      </c>
      <c r="H604">
        <v>0.98957198056546203</v>
      </c>
      <c r="I604">
        <v>1.78457032840399</v>
      </c>
    </row>
    <row r="605" spans="1:9" x14ac:dyDescent="0.25">
      <c r="A605">
        <v>19.7</v>
      </c>
      <c r="B605">
        <v>0.45227905200790203</v>
      </c>
      <c r="C605">
        <v>0.50384562189891302</v>
      </c>
      <c r="D605">
        <v>1.7880787449506195</v>
      </c>
      <c r="E605">
        <v>1.79041345447433</v>
      </c>
      <c r="F605">
        <v>0.60870673102873496</v>
      </c>
      <c r="G605">
        <v>0.412743113054789</v>
      </c>
      <c r="H605">
        <v>0.98952874131172397</v>
      </c>
      <c r="I605">
        <v>1.7849765006279401</v>
      </c>
    </row>
    <row r="606" spans="1:9" x14ac:dyDescent="0.25">
      <c r="A606">
        <v>19.7</v>
      </c>
      <c r="B606">
        <v>0.47017395750562802</v>
      </c>
      <c r="C606">
        <v>0.50478820687535897</v>
      </c>
      <c r="D606">
        <v>1.7888218115853003</v>
      </c>
      <c r="E606">
        <v>1.7895396192686901</v>
      </c>
      <c r="F606">
        <v>0.61259489859633398</v>
      </c>
      <c r="G606">
        <v>0.41335002972880802</v>
      </c>
      <c r="H606">
        <v>0.99015582031291705</v>
      </c>
      <c r="I606">
        <v>1.78515512435934</v>
      </c>
    </row>
    <row r="607" spans="1:9" x14ac:dyDescent="0.25">
      <c r="A607">
        <v>19.7</v>
      </c>
      <c r="B607">
        <v>0.47310872792796799</v>
      </c>
      <c r="C607">
        <v>0.49315927614841598</v>
      </c>
      <c r="D607">
        <v>1.7844415697006799</v>
      </c>
      <c r="E607">
        <v>1.7888105116415001</v>
      </c>
      <c r="F607">
        <v>0.60996773195427401</v>
      </c>
      <c r="G607">
        <v>0.41146875149904699</v>
      </c>
      <c r="H607">
        <v>0.99062034713437697</v>
      </c>
      <c r="I607">
        <v>1.7846159812397899</v>
      </c>
    </row>
    <row r="608" spans="1:9" x14ac:dyDescent="0.25">
      <c r="A608">
        <v>19.7</v>
      </c>
      <c r="B608">
        <v>0.48316257658433598</v>
      </c>
      <c r="C608">
        <v>0.49890793818791002</v>
      </c>
      <c r="D608">
        <v>1.7847134233475144</v>
      </c>
      <c r="E608">
        <v>1.78835296239127</v>
      </c>
      <c r="F608">
        <v>0.61360835719263696</v>
      </c>
      <c r="G608">
        <v>0.40282976218951</v>
      </c>
      <c r="H608">
        <v>0.99088435720322399</v>
      </c>
      <c r="I608">
        <v>1.78488048581843</v>
      </c>
    </row>
    <row r="609" spans="1:9" x14ac:dyDescent="0.25">
      <c r="A609">
        <v>19.5</v>
      </c>
      <c r="B609">
        <v>0.481930111241342</v>
      </c>
      <c r="C609">
        <v>0.50729149487013403</v>
      </c>
      <c r="D609">
        <v>1.7830845669135644</v>
      </c>
      <c r="E609">
        <v>1.7889732652983601</v>
      </c>
      <c r="F609">
        <v>0.61275941677358703</v>
      </c>
      <c r="G609">
        <v>0.40804734257589698</v>
      </c>
      <c r="H609">
        <v>0.99106146517855298</v>
      </c>
      <c r="I609">
        <v>1.7850248701053599</v>
      </c>
    </row>
    <row r="610" spans="1:9" x14ac:dyDescent="0.25">
      <c r="A610">
        <v>19.5</v>
      </c>
      <c r="B610">
        <v>0.49191765473360699</v>
      </c>
      <c r="C610">
        <v>0.50619687694875803</v>
      </c>
      <c r="D610">
        <v>1.7809663739153123</v>
      </c>
      <c r="E610">
        <v>1.79028845520391</v>
      </c>
      <c r="F610">
        <v>0.61227466318588697</v>
      </c>
      <c r="G610">
        <v>0.41213601352102303</v>
      </c>
      <c r="H610">
        <v>0.99159679319360405</v>
      </c>
      <c r="I610">
        <v>1.78486234903578</v>
      </c>
    </row>
    <row r="611" spans="1:9" x14ac:dyDescent="0.25">
      <c r="A611">
        <v>18.8</v>
      </c>
      <c r="B611">
        <v>0.47997633828625402</v>
      </c>
      <c r="C611">
        <v>0.48711449281678898</v>
      </c>
      <c r="D611">
        <v>1.7897211940669111</v>
      </c>
      <c r="E611">
        <v>1.7905716040116</v>
      </c>
      <c r="F611">
        <v>0.61181453981450495</v>
      </c>
      <c r="G611">
        <v>0.41157916758188101</v>
      </c>
      <c r="H611">
        <v>0.99141005690693995</v>
      </c>
      <c r="I611">
        <v>1.78471239737045</v>
      </c>
    </row>
    <row r="612" spans="1:9" x14ac:dyDescent="0.25">
      <c r="A612">
        <v>18.5</v>
      </c>
      <c r="B612">
        <v>0.47735128205965799</v>
      </c>
      <c r="C612">
        <v>0.49269055909803999</v>
      </c>
      <c r="D612">
        <v>1.7825295323846106</v>
      </c>
      <c r="E612">
        <v>1.7906208624070401</v>
      </c>
      <c r="F612">
        <v>0.61029624855942599</v>
      </c>
      <c r="G612">
        <v>0.41208792851951598</v>
      </c>
      <c r="H612">
        <v>0.98977115608514998</v>
      </c>
      <c r="I612">
        <v>1.78486639579916</v>
      </c>
    </row>
    <row r="613" spans="1:9" x14ac:dyDescent="0.25">
      <c r="A613">
        <v>18.100000000000001</v>
      </c>
      <c r="B613">
        <v>0.47921178557626798</v>
      </c>
      <c r="C613">
        <v>0.50185573648900605</v>
      </c>
      <c r="D613">
        <v>1.7808497033918793</v>
      </c>
      <c r="E613">
        <v>1.7901239353416301</v>
      </c>
      <c r="F613">
        <v>0.60514600154924703</v>
      </c>
      <c r="G613">
        <v>0.40166941637160603</v>
      </c>
      <c r="H613">
        <v>0.99065054750966197</v>
      </c>
      <c r="I613">
        <v>1.7846413877452501</v>
      </c>
    </row>
    <row r="614" spans="1:9" x14ac:dyDescent="0.25">
      <c r="A614">
        <v>18.899999999999999</v>
      </c>
      <c r="B614">
        <v>0.48151279013300402</v>
      </c>
      <c r="C614">
        <v>0.48872479367320598</v>
      </c>
      <c r="D614">
        <v>1.7804917627568806</v>
      </c>
      <c r="E614">
        <v>1.7890890130819801</v>
      </c>
      <c r="F614">
        <v>0.60763807786578505</v>
      </c>
      <c r="G614">
        <v>0.40338219371407702</v>
      </c>
      <c r="H614">
        <v>0.99077304145216805</v>
      </c>
      <c r="I614">
        <v>1.78358864769952</v>
      </c>
    </row>
    <row r="615" spans="1:9" x14ac:dyDescent="0.25">
      <c r="A615">
        <v>19.3</v>
      </c>
      <c r="B615">
        <v>0.482511414058651</v>
      </c>
      <c r="C615">
        <v>0.48574809233127803</v>
      </c>
      <c r="D615">
        <v>1.7857272109055013</v>
      </c>
      <c r="E615">
        <v>1.78947527627966</v>
      </c>
      <c r="F615">
        <v>0.61186607494755996</v>
      </c>
      <c r="G615">
        <v>0.40750434506910199</v>
      </c>
      <c r="H615">
        <v>0.99110328116909097</v>
      </c>
      <c r="I615">
        <v>1.7833321134650899</v>
      </c>
    </row>
    <row r="616" spans="1:9" x14ac:dyDescent="0.25">
      <c r="A616">
        <v>19.3</v>
      </c>
      <c r="B616">
        <v>0.47681986786024499</v>
      </c>
      <c r="C616">
        <v>0.49959360755763799</v>
      </c>
      <c r="D616">
        <v>1.7828036514785022</v>
      </c>
      <c r="E616">
        <v>1.7894986580130401</v>
      </c>
      <c r="F616">
        <v>0.60828978992134897</v>
      </c>
      <c r="G616">
        <v>0.40926058858772402</v>
      </c>
      <c r="H616">
        <v>0.99161553463372898</v>
      </c>
      <c r="I616">
        <v>1.78330357791437</v>
      </c>
    </row>
    <row r="617" spans="1:9" x14ac:dyDescent="0.25">
      <c r="A617">
        <v>19.2</v>
      </c>
      <c r="B617">
        <v>0.47862521880033398</v>
      </c>
      <c r="C617">
        <v>0.50077530004966597</v>
      </c>
      <c r="D617">
        <v>1.7897597066668793</v>
      </c>
      <c r="E617">
        <v>1.7896607860301601</v>
      </c>
      <c r="F617">
        <v>0.60731961793282097</v>
      </c>
      <c r="G617">
        <v>0.411511556699585</v>
      </c>
      <c r="H617">
        <v>0.99176799881557598</v>
      </c>
      <c r="I617">
        <v>1.7829654878041099</v>
      </c>
    </row>
    <row r="618" spans="1:9" x14ac:dyDescent="0.25">
      <c r="A618">
        <v>19.2</v>
      </c>
      <c r="B618">
        <v>0.48099358889488097</v>
      </c>
      <c r="C618">
        <v>0.506244316011489</v>
      </c>
      <c r="D618">
        <v>1.7868157582163677</v>
      </c>
      <c r="E618">
        <v>1.79076398436701</v>
      </c>
      <c r="F618">
        <v>0.60915680440101905</v>
      </c>
      <c r="G618">
        <v>0.40109304455167499</v>
      </c>
      <c r="H618">
        <v>0.99176899049741396</v>
      </c>
      <c r="I618">
        <v>1.78290948317008</v>
      </c>
    </row>
    <row r="619" spans="1:9" x14ac:dyDescent="0.25">
      <c r="A619">
        <v>18.5</v>
      </c>
      <c r="B619">
        <v>0.47942302108365697</v>
      </c>
      <c r="C619">
        <v>0.50489347483187197</v>
      </c>
      <c r="D619">
        <v>1.7883177496151281</v>
      </c>
      <c r="E619">
        <v>1.7912085458590501</v>
      </c>
      <c r="F619">
        <v>0.60604598606550897</v>
      </c>
      <c r="G619">
        <v>0.40280582189414699</v>
      </c>
      <c r="H619">
        <v>0.99177083284950696</v>
      </c>
      <c r="I619">
        <v>1.7831801232099</v>
      </c>
    </row>
    <row r="620" spans="1:9" x14ac:dyDescent="0.25">
      <c r="A620">
        <v>17.7</v>
      </c>
      <c r="B620">
        <v>0.49421802507155099</v>
      </c>
      <c r="C620">
        <v>0.51426195175698197</v>
      </c>
      <c r="D620">
        <v>1.7889271548734487</v>
      </c>
      <c r="E620">
        <v>1.79098512177823</v>
      </c>
      <c r="F620">
        <v>0.61041402451405802</v>
      </c>
      <c r="G620">
        <v>0.40980976351689602</v>
      </c>
      <c r="H620">
        <v>0.996722367405246</v>
      </c>
      <c r="I620">
        <v>1.78293378389459</v>
      </c>
    </row>
    <row r="621" spans="1:9" x14ac:dyDescent="0.25">
      <c r="A621">
        <v>16.8</v>
      </c>
      <c r="B621">
        <v>0.50711715704056803</v>
      </c>
      <c r="C621">
        <v>0.51907985910288601</v>
      </c>
      <c r="D621">
        <v>1.7839499676893209</v>
      </c>
      <c r="E621">
        <v>1.79057529720276</v>
      </c>
      <c r="F621">
        <v>0.61118212878307898</v>
      </c>
      <c r="G621">
        <v>0.405131746681894</v>
      </c>
      <c r="H621">
        <v>0.99683437672944497</v>
      </c>
      <c r="I621">
        <v>1.78342039225092</v>
      </c>
    </row>
    <row r="622" spans="1:9" x14ac:dyDescent="0.25">
      <c r="A622">
        <v>16.7</v>
      </c>
      <c r="B622">
        <v>0.49945090835907302</v>
      </c>
      <c r="C622">
        <v>0.51593856113242997</v>
      </c>
      <c r="D622">
        <v>1.7899737914137615</v>
      </c>
      <c r="E622">
        <v>1.7895829148559099</v>
      </c>
      <c r="F622">
        <v>0.60939109146634596</v>
      </c>
      <c r="G622">
        <v>0.40917987013525903</v>
      </c>
      <c r="H622">
        <v>0.997004393064163</v>
      </c>
      <c r="I622">
        <v>1.7835043868151199</v>
      </c>
    </row>
    <row r="623" spans="1:9" x14ac:dyDescent="0.25">
      <c r="A623">
        <v>16.7</v>
      </c>
      <c r="B623">
        <v>0.50288388505067005</v>
      </c>
      <c r="C623">
        <v>0.51388911483521105</v>
      </c>
      <c r="D623">
        <v>1.780170069274793</v>
      </c>
      <c r="E623">
        <v>1.78929045952479</v>
      </c>
      <c r="F623">
        <v>0.61091192176697395</v>
      </c>
      <c r="G623">
        <v>0.40283800442196499</v>
      </c>
      <c r="H623">
        <v>0.99666234835991996</v>
      </c>
      <c r="I623">
        <v>1.7841339524494999</v>
      </c>
    </row>
    <row r="624" spans="1:9" x14ac:dyDescent="0.25">
      <c r="A624">
        <v>16.7</v>
      </c>
      <c r="B624">
        <v>0.50470026877629903</v>
      </c>
      <c r="C624">
        <v>0.50947774026486903</v>
      </c>
      <c r="D624">
        <v>1.7831933083722982</v>
      </c>
      <c r="E624">
        <v>1.78954397500212</v>
      </c>
      <c r="F624">
        <v>0.60961678906440997</v>
      </c>
      <c r="G624">
        <v>0.40162038389608001</v>
      </c>
      <c r="H624">
        <v>0.99667212179805498</v>
      </c>
      <c r="I624">
        <v>1.7840000803807501</v>
      </c>
    </row>
    <row r="625" spans="1:9" x14ac:dyDescent="0.25">
      <c r="A625">
        <v>16.7</v>
      </c>
      <c r="B625">
        <v>0.50667868653470105</v>
      </c>
      <c r="C625">
        <v>0.51253040485503498</v>
      </c>
      <c r="D625">
        <v>1.7830755051253366</v>
      </c>
      <c r="E625">
        <v>1.7907492571853001</v>
      </c>
      <c r="F625">
        <v>0.61144770876178201</v>
      </c>
      <c r="G625">
        <v>0.40864666500292901</v>
      </c>
      <c r="H625">
        <v>0.99668771272266499</v>
      </c>
      <c r="I625">
        <v>1.78387000375997</v>
      </c>
    </row>
    <row r="626" spans="1:9" x14ac:dyDescent="0.25">
      <c r="A626">
        <v>17.2</v>
      </c>
      <c r="B626">
        <v>0.51116416111822505</v>
      </c>
      <c r="C626">
        <v>0.52122619065513198</v>
      </c>
      <c r="D626">
        <v>1.7864113759167013</v>
      </c>
      <c r="E626">
        <v>1.7914310942388101</v>
      </c>
      <c r="F626">
        <v>0.61079046333002296</v>
      </c>
      <c r="G626">
        <v>0.40569562205465698</v>
      </c>
      <c r="H626">
        <v>0.99666588092641695</v>
      </c>
      <c r="I626">
        <v>1.78409234015044</v>
      </c>
    </row>
    <row r="627" spans="1:9" x14ac:dyDescent="0.25">
      <c r="A627">
        <v>17.2</v>
      </c>
      <c r="B627">
        <v>0.509322596856432</v>
      </c>
      <c r="C627">
        <v>0.51838688963226698</v>
      </c>
      <c r="D627">
        <v>1.7813186509326688</v>
      </c>
      <c r="E627">
        <v>1.7912229910272599</v>
      </c>
      <c r="F627">
        <v>0.60850875091482204</v>
      </c>
      <c r="G627">
        <v>0.40858831800402501</v>
      </c>
      <c r="H627">
        <v>0.99661226378590495</v>
      </c>
      <c r="I627">
        <v>1.7840722888279801</v>
      </c>
    </row>
    <row r="628" spans="1:9" x14ac:dyDescent="0.25">
      <c r="A628">
        <v>17.2</v>
      </c>
      <c r="B628">
        <v>0.51067733702631402</v>
      </c>
      <c r="C628">
        <v>0.51322508702532499</v>
      </c>
      <c r="D628">
        <v>1.7828455622490558</v>
      </c>
      <c r="E628">
        <v>1.79077362486681</v>
      </c>
      <c r="F628">
        <v>0.60888949486584598</v>
      </c>
      <c r="G628">
        <v>0.40460343000869398</v>
      </c>
      <c r="H628">
        <v>0.99586221106414896</v>
      </c>
      <c r="I628">
        <v>1.78403085205068</v>
      </c>
    </row>
    <row r="629" spans="1:9" x14ac:dyDescent="0.25">
      <c r="A629">
        <v>17.2</v>
      </c>
      <c r="B629">
        <v>0.52385574650243405</v>
      </c>
      <c r="C629">
        <v>0.52197803510822505</v>
      </c>
      <c r="D629">
        <v>1.7848606774062163</v>
      </c>
      <c r="E629">
        <v>1.79023920999381</v>
      </c>
      <c r="F629">
        <v>0.61034200128619598</v>
      </c>
      <c r="G629">
        <v>0.40219675571601099</v>
      </c>
      <c r="H629">
        <v>0.99576037153505104</v>
      </c>
      <c r="I629">
        <v>1.7836148340845399</v>
      </c>
    </row>
    <row r="630" spans="1:9" x14ac:dyDescent="0.25">
      <c r="A630">
        <v>17.2</v>
      </c>
      <c r="B630">
        <v>0.52364204094028499</v>
      </c>
      <c r="C630">
        <v>0.52232602731727695</v>
      </c>
      <c r="D630">
        <v>1.7798155268103797</v>
      </c>
      <c r="E630">
        <v>1.7892877197871999</v>
      </c>
      <c r="F630">
        <v>0.61275524593797803</v>
      </c>
      <c r="G630">
        <v>0.40516223479874103</v>
      </c>
      <c r="H630">
        <v>0.99583824045700897</v>
      </c>
      <c r="I630">
        <v>1.7836039631402401</v>
      </c>
    </row>
    <row r="631" spans="1:9" x14ac:dyDescent="0.25">
      <c r="A631">
        <v>17.2</v>
      </c>
      <c r="B631">
        <v>0.52841243291864604</v>
      </c>
      <c r="C631">
        <v>0.53077839591527198</v>
      </c>
      <c r="D631">
        <v>1.7847122906239858</v>
      </c>
      <c r="E631">
        <v>1.7903046575017101</v>
      </c>
      <c r="F631">
        <v>0.61301342893814703</v>
      </c>
      <c r="G631">
        <v>0.40393549872295098</v>
      </c>
      <c r="H631">
        <v>0.995980213925305</v>
      </c>
      <c r="I631">
        <v>1.7835938449911899</v>
      </c>
    </row>
    <row r="632" spans="1:9" x14ac:dyDescent="0.25">
      <c r="A632">
        <v>17.2</v>
      </c>
      <c r="B632">
        <v>0.53492424955142903</v>
      </c>
      <c r="C632">
        <v>0.53937420169596195</v>
      </c>
      <c r="D632">
        <v>1.7798574375809335</v>
      </c>
      <c r="E632">
        <v>1.7914822982338801</v>
      </c>
      <c r="F632">
        <v>0.617881817725079</v>
      </c>
      <c r="G632">
        <v>0.40743832706022698</v>
      </c>
      <c r="H632">
        <v>0.99618212964195996</v>
      </c>
      <c r="I632">
        <v>1.78376554412303</v>
      </c>
    </row>
    <row r="633" spans="1:9" x14ac:dyDescent="0.25">
      <c r="A633">
        <v>17.2</v>
      </c>
      <c r="B633">
        <v>0.53993961318460804</v>
      </c>
      <c r="C633">
        <v>0.54015756847173402</v>
      </c>
      <c r="D633">
        <v>1.7835840979896227</v>
      </c>
      <c r="E633">
        <v>1.7917017583155399</v>
      </c>
      <c r="F633">
        <v>0.61878460422294301</v>
      </c>
      <c r="G633">
        <v>0.40344800250469698</v>
      </c>
      <c r="H633">
        <v>0.99635013068473799</v>
      </c>
      <c r="I633">
        <v>1.78326238630036</v>
      </c>
    </row>
    <row r="634" spans="1:9" x14ac:dyDescent="0.25">
      <c r="A634">
        <v>17.2</v>
      </c>
      <c r="B634">
        <v>0.53669832024088204</v>
      </c>
      <c r="C634">
        <v>0.55104143916511605</v>
      </c>
      <c r="D634">
        <v>1.7865880807871437</v>
      </c>
      <c r="E634">
        <v>1.7916749289998899</v>
      </c>
      <c r="F634">
        <v>0.61729782985133097</v>
      </c>
      <c r="G634">
        <v>0.40222204686964702</v>
      </c>
      <c r="H634">
        <v>0.99685744466275095</v>
      </c>
      <c r="I634">
        <v>1.78297959744639</v>
      </c>
    </row>
    <row r="635" spans="1:9" x14ac:dyDescent="0.25">
      <c r="A635">
        <v>17.2</v>
      </c>
      <c r="B635">
        <v>0.54477589530360804</v>
      </c>
      <c r="C635">
        <v>0.55461303014446395</v>
      </c>
      <c r="D635">
        <v>1.7888025552853164</v>
      </c>
      <c r="E635">
        <v>1.7916007580708999</v>
      </c>
      <c r="F635">
        <v>0.61649632349415096</v>
      </c>
      <c r="G635">
        <v>0.40280090358024001</v>
      </c>
      <c r="H635">
        <v>0.99672908044610198</v>
      </c>
      <c r="I635">
        <v>1.7828749443646601</v>
      </c>
    </row>
    <row r="636" spans="1:9" x14ac:dyDescent="0.25">
      <c r="A636">
        <v>17.2</v>
      </c>
      <c r="B636">
        <v>0.53466255181367595</v>
      </c>
      <c r="C636">
        <v>0.560643224102503</v>
      </c>
      <c r="D636">
        <v>1.7868769252869054</v>
      </c>
      <c r="E636">
        <v>1.7914798768215201</v>
      </c>
      <c r="F636">
        <v>0.61581321253853205</v>
      </c>
      <c r="G636">
        <v>0.40159101745215697</v>
      </c>
      <c r="H636">
        <v>1.01851694582118</v>
      </c>
      <c r="I636">
        <v>1.7828539133988299</v>
      </c>
    </row>
    <row r="637" spans="1:9" x14ac:dyDescent="0.25">
      <c r="A637">
        <v>17.2</v>
      </c>
      <c r="B637">
        <v>0.52278729160023996</v>
      </c>
      <c r="C637">
        <v>0.55518230635423904</v>
      </c>
      <c r="D637">
        <v>1.7852865814529237</v>
      </c>
      <c r="E637">
        <v>1.79131386334959</v>
      </c>
      <c r="F637">
        <v>0.61118980583009497</v>
      </c>
      <c r="G637">
        <v>0.40454579797728102</v>
      </c>
      <c r="H637">
        <v>1.0182803539263601</v>
      </c>
      <c r="I637">
        <v>1.7828348625354999</v>
      </c>
    </row>
    <row r="638" spans="1:9" x14ac:dyDescent="0.25">
      <c r="A638">
        <v>17.2</v>
      </c>
      <c r="B638">
        <v>0.51277465019589996</v>
      </c>
      <c r="C638">
        <v>0.55991651654038999</v>
      </c>
      <c r="D638">
        <v>1.7857192818408019</v>
      </c>
      <c r="E638">
        <v>1.79115471557143</v>
      </c>
      <c r="F638">
        <v>0.61102092059991897</v>
      </c>
      <c r="G638">
        <v>0.39759279783513901</v>
      </c>
      <c r="H638">
        <v>1.01771731275906</v>
      </c>
      <c r="I638">
        <v>1.7827561498012701</v>
      </c>
    </row>
    <row r="639" spans="1:9" x14ac:dyDescent="0.25">
      <c r="A639">
        <v>17.2</v>
      </c>
      <c r="B639">
        <v>0.50459289861228795</v>
      </c>
      <c r="C639">
        <v>0.55665246995363304</v>
      </c>
      <c r="D639">
        <v>1.7870411701985345</v>
      </c>
      <c r="E639">
        <v>1.79082042654891</v>
      </c>
      <c r="F639">
        <v>0.611247003160031</v>
      </c>
      <c r="G639">
        <v>0.39815856098139302</v>
      </c>
      <c r="H639">
        <v>1.0189882326353299</v>
      </c>
      <c r="I639">
        <v>1.7821567357253401</v>
      </c>
    </row>
    <row r="640" spans="1:9" x14ac:dyDescent="0.25">
      <c r="A640">
        <v>17.2</v>
      </c>
      <c r="B640">
        <v>0.51568332557229002</v>
      </c>
      <c r="C640">
        <v>0.56014298707673205</v>
      </c>
      <c r="D640">
        <v>1.7825453905140094</v>
      </c>
      <c r="E640">
        <v>1.7908939989011301</v>
      </c>
      <c r="F640">
        <v>0.61285820160503801</v>
      </c>
      <c r="G640">
        <v>0.40337995926430598</v>
      </c>
      <c r="H640">
        <v>1.01986606566256</v>
      </c>
      <c r="I640">
        <v>1.7817495118999001</v>
      </c>
    </row>
    <row r="641" spans="1:9" x14ac:dyDescent="0.25">
      <c r="A641">
        <v>17.2</v>
      </c>
      <c r="B641">
        <v>0.51515887230505597</v>
      </c>
      <c r="C641">
        <v>0.56302439074308996</v>
      </c>
      <c r="D641">
        <v>1.7844789495771196</v>
      </c>
      <c r="E641">
        <v>1.7908404346678899</v>
      </c>
      <c r="F641">
        <v>0.614031922700643</v>
      </c>
      <c r="G641">
        <v>0.40391503300651199</v>
      </c>
      <c r="H641">
        <v>1.0203866165326001</v>
      </c>
      <c r="I641">
        <v>1.7815483172759199</v>
      </c>
    </row>
    <row r="642" spans="1:9" x14ac:dyDescent="0.25">
      <c r="A642">
        <v>16.899999999999999</v>
      </c>
      <c r="B642">
        <v>0.52306704717927899</v>
      </c>
      <c r="C642">
        <v>0.57426713953735198</v>
      </c>
      <c r="D642">
        <v>1.7799548518043824</v>
      </c>
      <c r="E642">
        <v>1.7913966553310701</v>
      </c>
      <c r="F642">
        <v>0.61355699284578802</v>
      </c>
      <c r="G642">
        <v>0.40106903878306399</v>
      </c>
      <c r="H642">
        <v>1.0210499806009099</v>
      </c>
      <c r="I642">
        <v>1.78092119323943</v>
      </c>
    </row>
    <row r="643" spans="1:9" x14ac:dyDescent="0.25">
      <c r="A643">
        <v>16.899999999999999</v>
      </c>
      <c r="B643">
        <v>0.50791708233854704</v>
      </c>
      <c r="C643">
        <v>0.57242046310110695</v>
      </c>
      <c r="D643">
        <v>1.789008710967499</v>
      </c>
      <c r="E643">
        <v>1.7912780537311499</v>
      </c>
      <c r="F643">
        <v>0.61153280952425304</v>
      </c>
      <c r="G643">
        <v>0.39176014398261999</v>
      </c>
      <c r="H643">
        <v>1.0202818253095101</v>
      </c>
      <c r="I643">
        <v>1.7804684645184901</v>
      </c>
    </row>
    <row r="644" spans="1:9" x14ac:dyDescent="0.25">
      <c r="A644">
        <v>16.899999999999999</v>
      </c>
      <c r="B644">
        <v>0.49897080150032203</v>
      </c>
      <c r="C644">
        <v>0.57590277939480505</v>
      </c>
      <c r="D644">
        <v>1.7879892597918698</v>
      </c>
      <c r="E644">
        <v>1.79120767089113</v>
      </c>
      <c r="F644">
        <v>0.60768487212029598</v>
      </c>
      <c r="G644">
        <v>0.39813809526495503</v>
      </c>
      <c r="H644">
        <v>1.01824420531146</v>
      </c>
      <c r="I644">
        <v>1.78013093136718</v>
      </c>
    </row>
    <row r="645" spans="1:9" x14ac:dyDescent="0.25">
      <c r="A645">
        <v>16.899999999999999</v>
      </c>
      <c r="B645">
        <v>0.487520112454503</v>
      </c>
      <c r="C645">
        <v>0.57453630386869703</v>
      </c>
      <c r="D645">
        <v>1.7833836059250823</v>
      </c>
      <c r="E645">
        <v>1.79077917722577</v>
      </c>
      <c r="F645">
        <v>0.60319343775460199</v>
      </c>
      <c r="G645">
        <v>0.39927366817551502</v>
      </c>
      <c r="H645">
        <v>1.0180903209790699</v>
      </c>
      <c r="I645">
        <v>1.7796453144356901</v>
      </c>
    </row>
    <row r="646" spans="1:9" x14ac:dyDescent="0.25">
      <c r="A646">
        <v>16.899999999999999</v>
      </c>
      <c r="B646">
        <v>0.48735949710420501</v>
      </c>
      <c r="C646">
        <v>0.58291878447260603</v>
      </c>
      <c r="D646">
        <v>1.7837551392424227</v>
      </c>
      <c r="E646">
        <v>1.79073694925669</v>
      </c>
      <c r="F646">
        <v>0.60407676659516296</v>
      </c>
      <c r="G646">
        <v>0.40040262778455399</v>
      </c>
      <c r="H646">
        <v>1.0200683438032401</v>
      </c>
      <c r="I646">
        <v>1.77949010972643</v>
      </c>
    </row>
    <row r="647" spans="1:9" x14ac:dyDescent="0.25">
      <c r="A647">
        <v>16.899999999999999</v>
      </c>
      <c r="B647">
        <v>0.48607409562209403</v>
      </c>
      <c r="C647">
        <v>0.578284371114415</v>
      </c>
      <c r="D647">
        <v>1.7875542939569347</v>
      </c>
      <c r="E647">
        <v>1.7908637200780899</v>
      </c>
      <c r="F647">
        <v>0.60537630237603501</v>
      </c>
      <c r="G647">
        <v>0.39817408796897702</v>
      </c>
      <c r="H647">
        <v>1.01916490497774</v>
      </c>
      <c r="I647">
        <v>1.77906277171451</v>
      </c>
    </row>
    <row r="648" spans="1:9" x14ac:dyDescent="0.25">
      <c r="A648">
        <v>16.899999999999999</v>
      </c>
      <c r="B648">
        <v>0.488287247534263</v>
      </c>
      <c r="C648">
        <v>0.57514521056405499</v>
      </c>
      <c r="D648">
        <v>1.7814964885266396</v>
      </c>
      <c r="E648">
        <v>1.7908934983064699</v>
      </c>
      <c r="F648">
        <v>0.60465861311702895</v>
      </c>
      <c r="G648">
        <v>0.39176014398261999</v>
      </c>
      <c r="H648">
        <v>1.0194749691838001</v>
      </c>
      <c r="I648">
        <v>1.7788235738582101</v>
      </c>
    </row>
    <row r="649" spans="1:9" x14ac:dyDescent="0.25">
      <c r="A649">
        <v>16.899999999999999</v>
      </c>
      <c r="B649">
        <v>0.48642507881857</v>
      </c>
      <c r="C649">
        <v>0.57734000441984001</v>
      </c>
      <c r="D649">
        <v>1.7845707001829263</v>
      </c>
      <c r="E649">
        <v>1.7903630347975501</v>
      </c>
      <c r="F649">
        <v>0.607152137890969</v>
      </c>
      <c r="G649">
        <v>0.39639313539466497</v>
      </c>
      <c r="H649">
        <v>1.01930616680284</v>
      </c>
      <c r="I649">
        <v>1.7789064687273499</v>
      </c>
    </row>
    <row r="650" spans="1:9" x14ac:dyDescent="0.25">
      <c r="A650">
        <v>16.899999999999999</v>
      </c>
      <c r="B650">
        <v>0.488726594727459</v>
      </c>
      <c r="C650">
        <v>0.582846024081631</v>
      </c>
      <c r="D650">
        <v>1.7882486534798909</v>
      </c>
      <c r="E650">
        <v>1.7906854702656501</v>
      </c>
      <c r="F650">
        <v>0.60532309798982398</v>
      </c>
      <c r="G650">
        <v>0.40161546558217298</v>
      </c>
      <c r="H650">
        <v>1.01935565035624</v>
      </c>
      <c r="I650">
        <v>1.7792514455555299</v>
      </c>
    </row>
    <row r="651" spans="1:9" x14ac:dyDescent="0.25">
      <c r="A651">
        <v>17.2</v>
      </c>
      <c r="B651">
        <v>0.49408245389577099</v>
      </c>
      <c r="C651">
        <v>0.59206502787815296</v>
      </c>
      <c r="D651">
        <v>1.7804781700745389</v>
      </c>
      <c r="E651">
        <v>1.79068285239834</v>
      </c>
      <c r="F651">
        <v>0.60618270866317503</v>
      </c>
      <c r="G651">
        <v>0.40040538048061702</v>
      </c>
      <c r="H651">
        <v>1.0199967416375</v>
      </c>
      <c r="I651">
        <v>1.7792953625934</v>
      </c>
    </row>
    <row r="652" spans="1:9" x14ac:dyDescent="0.25">
      <c r="A652">
        <v>17.8</v>
      </c>
      <c r="B652">
        <v>0.49017804906557</v>
      </c>
      <c r="C652">
        <v>0.59006040846869201</v>
      </c>
      <c r="D652">
        <v>1.7826020266904332</v>
      </c>
      <c r="E652">
        <v>1.7911900513663399</v>
      </c>
      <c r="F652">
        <v>0.60839665723098102</v>
      </c>
      <c r="G652">
        <v>0.40224493200349898</v>
      </c>
      <c r="H652">
        <v>1.0202245499537299</v>
      </c>
      <c r="I652">
        <v>1.77890283327899</v>
      </c>
    </row>
    <row r="653" spans="1:9" x14ac:dyDescent="0.25">
      <c r="A653">
        <v>17.8</v>
      </c>
      <c r="B653">
        <v>0.49181694256502101</v>
      </c>
      <c r="C653">
        <v>0.60293855876720703</v>
      </c>
      <c r="D653">
        <v>1.7882928296975016</v>
      </c>
      <c r="E653">
        <v>1.79113808856621</v>
      </c>
      <c r="F653">
        <v>0.60591153393870401</v>
      </c>
      <c r="G653">
        <v>0.39407086468543601</v>
      </c>
      <c r="H653">
        <v>1.02071760499638</v>
      </c>
      <c r="I653">
        <v>1.77878861399168</v>
      </c>
    </row>
    <row r="654" spans="1:9" x14ac:dyDescent="0.25">
      <c r="A654">
        <v>17.8</v>
      </c>
      <c r="B654">
        <v>0.48598746258652398</v>
      </c>
      <c r="C654">
        <v>0.593614641167027</v>
      </c>
      <c r="D654">
        <v>1.7873685272982645</v>
      </c>
      <c r="E654">
        <v>1.79106373721311</v>
      </c>
      <c r="F654">
        <v>0.60463104047130201</v>
      </c>
      <c r="G654">
        <v>0.395243144450868</v>
      </c>
      <c r="H654">
        <v>1.0191174329123001</v>
      </c>
      <c r="I654">
        <v>1.7787782420865901</v>
      </c>
    </row>
    <row r="655" spans="1:9" x14ac:dyDescent="0.25">
      <c r="A655">
        <v>17.8</v>
      </c>
      <c r="B655">
        <v>0.47300209662551301</v>
      </c>
      <c r="C655">
        <v>0.59098186365148497</v>
      </c>
      <c r="D655">
        <v>1.7865178519283782</v>
      </c>
      <c r="E655">
        <v>1.79038943407351</v>
      </c>
      <c r="F655">
        <v>0.60422619797181198</v>
      </c>
      <c r="G655">
        <v>0.398694612491449</v>
      </c>
      <c r="H655">
        <v>1.0188789853443501</v>
      </c>
      <c r="I655">
        <v>1.7789086436007799</v>
      </c>
    </row>
    <row r="656" spans="1:9" x14ac:dyDescent="0.25">
      <c r="A656">
        <v>17.8</v>
      </c>
      <c r="B656">
        <v>0.47357991606259903</v>
      </c>
      <c r="C656">
        <v>0.59601369590920406</v>
      </c>
      <c r="D656">
        <v>1.782048124885008</v>
      </c>
      <c r="E656">
        <v>1.7896552821792</v>
      </c>
      <c r="F656">
        <v>0.60301363115070505</v>
      </c>
      <c r="G656">
        <v>0.39634694721144698</v>
      </c>
      <c r="H656">
        <v>1.01873441045664</v>
      </c>
      <c r="I656">
        <v>1.77889044609688</v>
      </c>
    </row>
    <row r="657" spans="1:9" x14ac:dyDescent="0.25">
      <c r="A657">
        <v>17.8</v>
      </c>
      <c r="B657">
        <v>0.47379982407398402</v>
      </c>
      <c r="C657">
        <v>0.58901095262929604</v>
      </c>
      <c r="D657">
        <v>1.7858268905760073</v>
      </c>
      <c r="E657">
        <v>1.79001287145233</v>
      </c>
      <c r="F657">
        <v>0.60253218746481296</v>
      </c>
      <c r="G657">
        <v>0.39819999024561398</v>
      </c>
      <c r="H657">
        <v>1.0194693073005201</v>
      </c>
      <c r="I657">
        <v>1.77897091844422</v>
      </c>
    </row>
    <row r="658" spans="1:9" x14ac:dyDescent="0.25">
      <c r="A658">
        <v>17.8</v>
      </c>
      <c r="B658">
        <v>0.47612305157053397</v>
      </c>
      <c r="C658">
        <v>0.58721784507040797</v>
      </c>
      <c r="D658">
        <v>1.78168225518531</v>
      </c>
      <c r="E658">
        <v>1.7907726145290199</v>
      </c>
      <c r="F658">
        <v>0.606266544267828</v>
      </c>
      <c r="G658">
        <v>0.395226292189433</v>
      </c>
      <c r="H658">
        <v>1.0195490845500299</v>
      </c>
      <c r="I658">
        <v>1.77842420273601</v>
      </c>
    </row>
    <row r="659" spans="1:9" x14ac:dyDescent="0.25">
      <c r="A659">
        <v>17.8</v>
      </c>
      <c r="B659">
        <v>0.47083604692187098</v>
      </c>
      <c r="C659">
        <v>0.584057423124408</v>
      </c>
      <c r="D659">
        <v>1.7849025881767699</v>
      </c>
      <c r="E659">
        <v>1.790772696273</v>
      </c>
      <c r="F659">
        <v>0.60410415781655302</v>
      </c>
      <c r="G659">
        <v>0.39582220013493402</v>
      </c>
      <c r="H659">
        <v>1.01876188673243</v>
      </c>
      <c r="I659">
        <v>1.77850351076201</v>
      </c>
    </row>
    <row r="660" spans="1:9" x14ac:dyDescent="0.25">
      <c r="A660">
        <v>17.600000000000001</v>
      </c>
      <c r="B660">
        <v>0.47177376877670602</v>
      </c>
      <c r="C660">
        <v>0.59488230580006796</v>
      </c>
      <c r="D660">
        <v>1.7827085027021101</v>
      </c>
      <c r="E660">
        <v>1.7908475862939599</v>
      </c>
      <c r="F660">
        <v>0.60286142825075895</v>
      </c>
      <c r="G660">
        <v>0.39927098431137897</v>
      </c>
      <c r="H660">
        <v>1.0187101289920399</v>
      </c>
      <c r="I660">
        <v>1.7786472534200899</v>
      </c>
    </row>
    <row r="661" spans="1:9" x14ac:dyDescent="0.25">
      <c r="A661">
        <v>17.600000000000001</v>
      </c>
      <c r="B661">
        <v>0.46792974691803702</v>
      </c>
      <c r="C661">
        <v>0.58695700793774697</v>
      </c>
      <c r="D661">
        <v>1.7836033542896068</v>
      </c>
      <c r="E661">
        <v>1.7908359351044101</v>
      </c>
      <c r="F661">
        <v>0.60337972936688</v>
      </c>
      <c r="G661">
        <v>0.39519695626765</v>
      </c>
      <c r="H661">
        <v>1.0186627054291799</v>
      </c>
      <c r="I661">
        <v>1.77845612046421</v>
      </c>
    </row>
    <row r="662" spans="1:9" x14ac:dyDescent="0.25">
      <c r="A662">
        <v>18.399999999999999</v>
      </c>
      <c r="B662">
        <v>0.45767547708932299</v>
      </c>
      <c r="C662">
        <v>0.58345997877033295</v>
      </c>
      <c r="D662">
        <v>1.7811770604916091</v>
      </c>
      <c r="E662">
        <v>1.79092523721717</v>
      </c>
      <c r="F662">
        <v>0.60207862109010601</v>
      </c>
      <c r="G662">
        <v>0.39178022575794302</v>
      </c>
      <c r="H662">
        <v>1.01754177187907</v>
      </c>
      <c r="I662">
        <v>1.7786392070813699</v>
      </c>
    </row>
    <row r="663" spans="1:9" x14ac:dyDescent="0.25">
      <c r="A663">
        <v>18.399999999999999</v>
      </c>
      <c r="B663">
        <v>0.464609094451847</v>
      </c>
      <c r="C663">
        <v>0.58960827454563403</v>
      </c>
      <c r="D663">
        <v>1.7814115342620038</v>
      </c>
      <c r="E663">
        <v>1.79119928537846</v>
      </c>
      <c r="F663">
        <v>0.60091673488813002</v>
      </c>
      <c r="G663">
        <v>0.39348133231914301</v>
      </c>
      <c r="H663">
        <v>1.0175962553400399</v>
      </c>
      <c r="I663">
        <v>1.7789979146209201</v>
      </c>
    </row>
    <row r="664" spans="1:9" x14ac:dyDescent="0.25">
      <c r="A664">
        <v>18.399999999999999</v>
      </c>
      <c r="B664">
        <v>0.46554344502817602</v>
      </c>
      <c r="C664">
        <v>0.58685185264016704</v>
      </c>
      <c r="D664">
        <v>1.7801123003748407</v>
      </c>
      <c r="E664">
        <v>1.7910365847052101</v>
      </c>
      <c r="F664">
        <v>0.60504815619881902</v>
      </c>
      <c r="G664">
        <v>0.39755124676279702</v>
      </c>
      <c r="H664">
        <v>1.01777467764594</v>
      </c>
      <c r="I664">
        <v>1.77838644454965</v>
      </c>
    </row>
    <row r="665" spans="1:9" x14ac:dyDescent="0.25">
      <c r="A665">
        <v>18.399999999999999</v>
      </c>
      <c r="B665">
        <v>0.467953270191865</v>
      </c>
      <c r="C665">
        <v>0.59195448655275895</v>
      </c>
      <c r="D665">
        <v>1.7823437657259404</v>
      </c>
      <c r="E665">
        <v>1.79098532071494</v>
      </c>
      <c r="F665">
        <v>0.60507730077281396</v>
      </c>
      <c r="G665">
        <v>0.39636292592712202</v>
      </c>
      <c r="H665">
        <v>1.0179640141072901</v>
      </c>
      <c r="I665">
        <v>1.77843269984246</v>
      </c>
    </row>
    <row r="666" spans="1:9" x14ac:dyDescent="0.25">
      <c r="A666">
        <v>18.399999999999999</v>
      </c>
      <c r="B666">
        <v>0.46417696905574002</v>
      </c>
      <c r="C666">
        <v>0.58989203843393501</v>
      </c>
      <c r="D666">
        <v>1.7877966967920287</v>
      </c>
      <c r="E666">
        <v>1.7905821645483799</v>
      </c>
      <c r="F666">
        <v>0.60270756770956802</v>
      </c>
      <c r="G666">
        <v>0.39694191613794</v>
      </c>
      <c r="H666">
        <v>1.01741496120115</v>
      </c>
      <c r="I666">
        <v>1.77849920052638</v>
      </c>
    </row>
    <row r="667" spans="1:9" x14ac:dyDescent="0.25">
      <c r="A667">
        <v>18.399999999999999</v>
      </c>
      <c r="B667">
        <v>0.46719738063168098</v>
      </c>
      <c r="C667">
        <v>0.59693353987213504</v>
      </c>
      <c r="D667">
        <v>1.7872393968160181</v>
      </c>
      <c r="E667">
        <v>1.79035305629262</v>
      </c>
      <c r="F667">
        <v>0.60645433254566605</v>
      </c>
      <c r="G667">
        <v>0.393527938324296</v>
      </c>
      <c r="H667">
        <v>1.0173520421319999</v>
      </c>
      <c r="I667">
        <v>1.77860640638198</v>
      </c>
    </row>
    <row r="668" spans="1:9" x14ac:dyDescent="0.25">
      <c r="A668">
        <v>18.399999999999999</v>
      </c>
      <c r="B668">
        <v>0.47098184081219702</v>
      </c>
      <c r="C668">
        <v>0.58457239058284105</v>
      </c>
      <c r="D668">
        <v>1.782541992343424</v>
      </c>
      <c r="E668">
        <v>1.7904561378007799</v>
      </c>
      <c r="F668">
        <v>0.60772922702578602</v>
      </c>
      <c r="G668">
        <v>0.39520769508287101</v>
      </c>
      <c r="H668">
        <v>1.01733509929734</v>
      </c>
      <c r="I668">
        <v>1.7781290604269799</v>
      </c>
    </row>
    <row r="669" spans="1:9" x14ac:dyDescent="0.25">
      <c r="A669">
        <v>18.399999999999999</v>
      </c>
      <c r="B669">
        <v>0.46658712844509898</v>
      </c>
      <c r="C669">
        <v>0.57803684694347801</v>
      </c>
      <c r="D669">
        <v>1.7796240965340673</v>
      </c>
      <c r="E669">
        <v>1.7910974607666299</v>
      </c>
      <c r="F669">
        <v>0.60533512822253999</v>
      </c>
      <c r="G669">
        <v>0.401640023804687</v>
      </c>
      <c r="H669">
        <v>1.01626780869924</v>
      </c>
      <c r="I669">
        <v>1.77820778179608</v>
      </c>
    </row>
    <row r="670" spans="1:9" x14ac:dyDescent="0.25">
      <c r="A670">
        <v>18.399999999999999</v>
      </c>
      <c r="B670">
        <v>0.46284026374869103</v>
      </c>
      <c r="C670">
        <v>0.57698453410298001</v>
      </c>
      <c r="D670">
        <v>1.7853862611234297</v>
      </c>
      <c r="E670">
        <v>1.7911911102101901</v>
      </c>
      <c r="F670">
        <v>0.60749770218240595</v>
      </c>
      <c r="G670">
        <v>0.395783870243056</v>
      </c>
      <c r="H670">
        <v>1.01595292954726</v>
      </c>
      <c r="I670">
        <v>1.7790897452951999</v>
      </c>
    </row>
    <row r="671" spans="1:9" x14ac:dyDescent="0.25">
      <c r="A671">
        <v>18.399999999999999</v>
      </c>
      <c r="B671">
        <v>0.46490823566221801</v>
      </c>
      <c r="C671">
        <v>0.57906572440021298</v>
      </c>
      <c r="D671">
        <v>1.7802720143923561</v>
      </c>
      <c r="E671">
        <v>1.7911081121672201</v>
      </c>
      <c r="F671">
        <v>0.61109091602920096</v>
      </c>
      <c r="G671">
        <v>0.39636554431800902</v>
      </c>
      <c r="H671">
        <v>1.0155622375832301</v>
      </c>
      <c r="I671">
        <v>1.7786576846808499</v>
      </c>
    </row>
    <row r="672" spans="1:9" x14ac:dyDescent="0.25">
      <c r="A672">
        <v>19.399999999999999</v>
      </c>
      <c r="B672">
        <v>0.46821571982536703</v>
      </c>
      <c r="C672">
        <v>0.56466350167415702</v>
      </c>
      <c r="D672">
        <v>1.7892420520143653</v>
      </c>
      <c r="E672">
        <v>1.7911425182878999</v>
      </c>
      <c r="F672">
        <v>0.60856174536957597</v>
      </c>
      <c r="G672">
        <v>0.39180157556056799</v>
      </c>
      <c r="H672">
        <v>1.0147771568436701</v>
      </c>
      <c r="I672">
        <v>1.7780668695928501</v>
      </c>
    </row>
    <row r="673" spans="1:9" x14ac:dyDescent="0.25">
      <c r="A673">
        <v>19.399999999999999</v>
      </c>
      <c r="B673">
        <v>0.47245948321728398</v>
      </c>
      <c r="C673">
        <v>0.56426313376097603</v>
      </c>
      <c r="D673">
        <v>1.7822259624789789</v>
      </c>
      <c r="E673">
        <v>1.79106767605215</v>
      </c>
      <c r="F673">
        <v>0.61031136094904304</v>
      </c>
      <c r="G673">
        <v>0.39578675076693698</v>
      </c>
      <c r="H673">
        <v>1.0150084367312699</v>
      </c>
      <c r="I673">
        <v>1.7783814668576099</v>
      </c>
    </row>
    <row r="674" spans="1:9" x14ac:dyDescent="0.25">
      <c r="A674">
        <v>19.399999999999999</v>
      </c>
      <c r="B674">
        <v>0.47959870243446501</v>
      </c>
      <c r="C674">
        <v>0.56297805024932701</v>
      </c>
      <c r="D674">
        <v>1.7814353214561018</v>
      </c>
      <c r="E674">
        <v>1.79100476626737</v>
      </c>
      <c r="F674">
        <v>0.61246341011709005</v>
      </c>
      <c r="G674">
        <v>0.40221639562461697</v>
      </c>
      <c r="H674">
        <v>1.0154335190593999</v>
      </c>
      <c r="I674">
        <v>1.77819526665873</v>
      </c>
    </row>
    <row r="675" spans="1:9" x14ac:dyDescent="0.25">
      <c r="A675">
        <v>19.399999999999999</v>
      </c>
      <c r="B675">
        <v>0.48234677361575301</v>
      </c>
      <c r="C675">
        <v>0.58920124504017501</v>
      </c>
      <c r="D675">
        <v>1.7892024066908687</v>
      </c>
      <c r="E675">
        <v>1.79094571087992</v>
      </c>
      <c r="F675">
        <v>0.60676456929720402</v>
      </c>
      <c r="G675">
        <v>0.39406026017539197</v>
      </c>
      <c r="H675">
        <v>1.01590934522203</v>
      </c>
      <c r="I675">
        <v>1.77822541036158</v>
      </c>
    </row>
    <row r="676" spans="1:9" x14ac:dyDescent="0.25">
      <c r="A676">
        <v>19.399999999999999</v>
      </c>
      <c r="B676">
        <v>0.47866648951763602</v>
      </c>
      <c r="C676">
        <v>0.60109818173845397</v>
      </c>
      <c r="D676">
        <v>1.7829146583842927</v>
      </c>
      <c r="E676">
        <v>1.79117564755025</v>
      </c>
      <c r="F676">
        <v>0.60780234877357098</v>
      </c>
      <c r="G676">
        <v>0.39344469122728398</v>
      </c>
      <c r="H676">
        <v>1.0100386454314201</v>
      </c>
      <c r="I676">
        <v>1.7779612753643299</v>
      </c>
    </row>
    <row r="677" spans="1:9" x14ac:dyDescent="0.25">
      <c r="A677">
        <v>19.399999999999999</v>
      </c>
      <c r="B677">
        <v>0.47244433496960098</v>
      </c>
      <c r="C677">
        <v>0.614867967336029</v>
      </c>
      <c r="D677">
        <v>1.7892760337202196</v>
      </c>
      <c r="E677">
        <v>1.7909024496433401</v>
      </c>
      <c r="F677">
        <v>0.607957960834977</v>
      </c>
      <c r="G677">
        <v>0.38773073152604598</v>
      </c>
      <c r="H677">
        <v>1.01144920502459</v>
      </c>
      <c r="I677">
        <v>1.7783268300973101</v>
      </c>
    </row>
    <row r="678" spans="1:9" x14ac:dyDescent="0.25">
      <c r="A678">
        <v>19.399999999999999</v>
      </c>
      <c r="B678">
        <v>0.460637342286221</v>
      </c>
      <c r="C678">
        <v>0.61337104408990295</v>
      </c>
      <c r="D678">
        <v>1.7885442943208236</v>
      </c>
      <c r="E678">
        <v>1.7907284465231801</v>
      </c>
      <c r="F678">
        <v>0.60539433285912503</v>
      </c>
      <c r="G678">
        <v>0.39404722745684601</v>
      </c>
      <c r="H678">
        <v>1.01205971076699</v>
      </c>
      <c r="I678">
        <v>1.7776937214358299</v>
      </c>
    </row>
    <row r="679" spans="1:9" x14ac:dyDescent="0.25">
      <c r="A679">
        <v>19.399999999999999</v>
      </c>
      <c r="B679">
        <v>0.45392160468152998</v>
      </c>
      <c r="C679">
        <v>0.60952711506848101</v>
      </c>
      <c r="D679">
        <v>1.7870094539397372</v>
      </c>
      <c r="E679">
        <v>1.79071720204353</v>
      </c>
      <c r="F679">
        <v>0.60497230022010395</v>
      </c>
      <c r="G679">
        <v>0.39986916165775899</v>
      </c>
      <c r="H679">
        <v>1.01227443028692</v>
      </c>
      <c r="I679">
        <v>1.77733908401651</v>
      </c>
    </row>
    <row r="680" spans="1:9" x14ac:dyDescent="0.25">
      <c r="A680">
        <v>19.399999999999999</v>
      </c>
      <c r="B680">
        <v>0.44812928183782902</v>
      </c>
      <c r="C680">
        <v>0.61900370750379397</v>
      </c>
      <c r="D680">
        <v>1.7796671400281494</v>
      </c>
      <c r="E680">
        <v>1.79057937435166</v>
      </c>
      <c r="F680">
        <v>0.60651684876101397</v>
      </c>
      <c r="G680">
        <v>0.39290241094025402</v>
      </c>
      <c r="H680">
        <v>1.0116311517530401</v>
      </c>
      <c r="I680">
        <v>1.77760620883309</v>
      </c>
    </row>
    <row r="681" spans="1:9" x14ac:dyDescent="0.25">
      <c r="A681">
        <v>19.399999999999999</v>
      </c>
      <c r="B681">
        <v>0.454638481137846</v>
      </c>
      <c r="C681">
        <v>0.61304857057809803</v>
      </c>
      <c r="D681">
        <v>1.788421960179748</v>
      </c>
      <c r="E681">
        <v>1.79108153003421</v>
      </c>
      <c r="F681">
        <v>0.60500986128847301</v>
      </c>
      <c r="G681">
        <v>0.39171564459942099</v>
      </c>
      <c r="H681">
        <v>1.0129725080241501</v>
      </c>
      <c r="I681">
        <v>1.77777160245592</v>
      </c>
    </row>
    <row r="682" spans="1:9" x14ac:dyDescent="0.25">
      <c r="A682">
        <v>19.399999999999999</v>
      </c>
      <c r="B682">
        <v>0.45505036667069898</v>
      </c>
      <c r="C682">
        <v>0.61899690852399303</v>
      </c>
      <c r="D682">
        <v>1.7882180699446222</v>
      </c>
      <c r="E682">
        <v>1.7912940910524899</v>
      </c>
      <c r="F682">
        <v>0.60553878005666395</v>
      </c>
      <c r="G682">
        <v>0.38830435064991298</v>
      </c>
      <c r="H682">
        <v>1.0137679308526</v>
      </c>
      <c r="I682">
        <v>1.7775956410054601</v>
      </c>
    </row>
    <row r="683" spans="1:9" x14ac:dyDescent="0.25">
      <c r="A683">
        <v>20.100000000000001</v>
      </c>
      <c r="B683">
        <v>0.45162181333194001</v>
      </c>
      <c r="C683">
        <v>0.61679799586864503</v>
      </c>
      <c r="D683">
        <v>1.7887742371971043</v>
      </c>
      <c r="E683">
        <v>1.7912033539394401</v>
      </c>
      <c r="F683">
        <v>0.60505451535176402</v>
      </c>
      <c r="G683">
        <v>0.392276365309919</v>
      </c>
      <c r="H683">
        <v>1.01372300205571</v>
      </c>
      <c r="I683">
        <v>1.77730380761346</v>
      </c>
    </row>
    <row r="684" spans="1:9" x14ac:dyDescent="0.25">
      <c r="A684">
        <v>20.100000000000001</v>
      </c>
      <c r="B684">
        <v>0.435711029089831</v>
      </c>
      <c r="C684">
        <v>0.62231450503933305</v>
      </c>
      <c r="D684">
        <v>1.7872326004748471</v>
      </c>
      <c r="E684">
        <v>1.7908005939281899</v>
      </c>
      <c r="F684">
        <v>0.60121079478247097</v>
      </c>
      <c r="G684">
        <v>0.39520401279593897</v>
      </c>
      <c r="H684">
        <v>1.02071772315717</v>
      </c>
      <c r="I684">
        <v>1.77760050224926</v>
      </c>
    </row>
    <row r="685" spans="1:9" x14ac:dyDescent="0.25">
      <c r="A685">
        <v>20.100000000000001</v>
      </c>
      <c r="B685">
        <v>0.431006371535474</v>
      </c>
      <c r="C685">
        <v>0.62152034107973397</v>
      </c>
      <c r="D685">
        <v>1.7835591780719964</v>
      </c>
      <c r="E685">
        <v>1.79099143069156</v>
      </c>
      <c r="F685">
        <v>0.59904004024033297</v>
      </c>
      <c r="G685">
        <v>0.39058107925003299</v>
      </c>
      <c r="H685">
        <v>1.0196141343874601</v>
      </c>
      <c r="I685">
        <v>1.77735428855051</v>
      </c>
    </row>
    <row r="686" spans="1:9" x14ac:dyDescent="0.25">
      <c r="A686">
        <v>20.100000000000001</v>
      </c>
      <c r="B686">
        <v>0.43419792966097698</v>
      </c>
      <c r="C686">
        <v>0.62057493998142199</v>
      </c>
      <c r="D686">
        <v>1.7841719815009023</v>
      </c>
      <c r="E686">
        <v>1.7903949124709599</v>
      </c>
      <c r="F686">
        <v>0.60521356891678002</v>
      </c>
      <c r="G686">
        <v>0.390554914840402</v>
      </c>
      <c r="H686">
        <v>1.02026467631429</v>
      </c>
      <c r="I686">
        <v>1.77717496009636</v>
      </c>
    </row>
    <row r="687" spans="1:9" x14ac:dyDescent="0.25">
      <c r="A687">
        <v>20.100000000000001</v>
      </c>
      <c r="B687">
        <v>0.432161271255393</v>
      </c>
      <c r="C687">
        <v>0.614042889424121</v>
      </c>
      <c r="D687">
        <v>1.7873198201865399</v>
      </c>
      <c r="E687">
        <v>1.7909440104174701</v>
      </c>
      <c r="F687">
        <v>0.60191786309367701</v>
      </c>
      <c r="G687">
        <v>0.38539904496172001</v>
      </c>
      <c r="H687">
        <v>1.0205600205074801</v>
      </c>
      <c r="I687">
        <v>1.7771021697148599</v>
      </c>
    </row>
    <row r="688" spans="1:9" x14ac:dyDescent="0.25">
      <c r="A688">
        <v>20.100000000000001</v>
      </c>
      <c r="B688">
        <v>0.43155664995610798</v>
      </c>
      <c r="C688">
        <v>0.603701518467053</v>
      </c>
      <c r="D688">
        <v>1.7812756074385867</v>
      </c>
      <c r="E688">
        <v>1.7913375615713201</v>
      </c>
      <c r="F688">
        <v>0.60180277486808698</v>
      </c>
      <c r="G688">
        <v>0.391702746186052</v>
      </c>
      <c r="H688">
        <v>1.0204775811064899</v>
      </c>
      <c r="I688">
        <v>1.77687410506101</v>
      </c>
    </row>
    <row r="689" spans="1:9" x14ac:dyDescent="0.25">
      <c r="A689">
        <v>20.100000000000001</v>
      </c>
      <c r="B689">
        <v>0.432713877491267</v>
      </c>
      <c r="C689">
        <v>0.61093063659611702</v>
      </c>
      <c r="D689">
        <v>1.7901572926253748</v>
      </c>
      <c r="E689">
        <v>1.7915414484060801</v>
      </c>
      <c r="F689">
        <v>0.60782628195214905</v>
      </c>
      <c r="G689">
        <v>0.39578038461587001</v>
      </c>
      <c r="H689">
        <v>1.02055750322339</v>
      </c>
      <c r="I689">
        <v>1.77730524774358</v>
      </c>
    </row>
    <row r="690" spans="1:9" x14ac:dyDescent="0.25">
      <c r="A690">
        <v>20.100000000000001</v>
      </c>
      <c r="B690">
        <v>0.43694758089597202</v>
      </c>
      <c r="C690">
        <v>0.60275795304875501</v>
      </c>
      <c r="D690">
        <v>1.78519256540006</v>
      </c>
      <c r="E690">
        <v>1.7915340638756301</v>
      </c>
      <c r="F690">
        <v>0.60528418093213499</v>
      </c>
      <c r="G690">
        <v>0.38827022424204</v>
      </c>
      <c r="H690">
        <v>1.0192652966028</v>
      </c>
      <c r="I690">
        <v>1.7770599525003901</v>
      </c>
    </row>
    <row r="691" spans="1:9" x14ac:dyDescent="0.25">
      <c r="A691">
        <v>20.100000000000001</v>
      </c>
      <c r="B691">
        <v>0.42428728575823299</v>
      </c>
      <c r="C691">
        <v>0.59385829014951397</v>
      </c>
      <c r="D691">
        <v>1.7879009073566485</v>
      </c>
      <c r="E691">
        <v>1.7915626537170699</v>
      </c>
      <c r="F691">
        <v>0.60187589991516299</v>
      </c>
      <c r="G691">
        <v>0.38765996402631497</v>
      </c>
      <c r="H691">
        <v>1.0197239000759499</v>
      </c>
      <c r="I691">
        <v>1.7769161121797299</v>
      </c>
    </row>
    <row r="692" spans="1:9" x14ac:dyDescent="0.25">
      <c r="A692">
        <v>20.100000000000001</v>
      </c>
      <c r="B692">
        <v>0.41955038974806902</v>
      </c>
      <c r="C692">
        <v>0.58240912361344499</v>
      </c>
      <c r="D692">
        <v>1.7865280464401345</v>
      </c>
      <c r="E692">
        <v>1.79137507825941</v>
      </c>
      <c r="F692">
        <v>0.60556773486342697</v>
      </c>
      <c r="G692">
        <v>0.38482542583785301</v>
      </c>
      <c r="H692">
        <v>1.0214233432314599</v>
      </c>
      <c r="I692">
        <v>1.77649156661982</v>
      </c>
    </row>
    <row r="693" spans="1:9" x14ac:dyDescent="0.25">
      <c r="A693">
        <v>20.100000000000001</v>
      </c>
      <c r="B693">
        <v>0.41636968210741299</v>
      </c>
      <c r="C693">
        <v>0.58142197583188604</v>
      </c>
      <c r="D693">
        <v>1.7888048207323732</v>
      </c>
      <c r="E693">
        <v>1.79103007278822</v>
      </c>
      <c r="F693">
        <v>0.603272241110136</v>
      </c>
      <c r="G693">
        <v>0.39227911800598297</v>
      </c>
      <c r="H693">
        <v>1.0197002906324599</v>
      </c>
      <c r="I693">
        <v>1.77671357120046</v>
      </c>
    </row>
    <row r="694" spans="1:9" x14ac:dyDescent="0.25">
      <c r="A694">
        <v>20.100000000000001</v>
      </c>
      <c r="B694">
        <v>0.41754722135926597</v>
      </c>
      <c r="C694">
        <v>0.58437350542118605</v>
      </c>
      <c r="D694">
        <v>1.7870570283279332</v>
      </c>
      <c r="E694">
        <v>1.7909482391687801</v>
      </c>
      <c r="F694">
        <v>0.60018753578615902</v>
      </c>
      <c r="G694">
        <v>0.39462495711187301</v>
      </c>
      <c r="H694">
        <v>1.0192365357506401</v>
      </c>
      <c r="I694">
        <v>1.77720267560991</v>
      </c>
    </row>
    <row r="695" spans="1:9" x14ac:dyDescent="0.25">
      <c r="A695">
        <v>20.100000000000001</v>
      </c>
      <c r="B695">
        <v>0.42862864985272497</v>
      </c>
      <c r="C695">
        <v>0.58333757840671396</v>
      </c>
      <c r="D695">
        <v>1.7850645676413421</v>
      </c>
      <c r="E695">
        <v>1.7909588525931299</v>
      </c>
      <c r="F695">
        <v>0.60270216165297197</v>
      </c>
      <c r="G695">
        <v>0.38653842491811302</v>
      </c>
      <c r="H695">
        <v>1.0179358678047601</v>
      </c>
      <c r="I695">
        <v>1.77814838516666</v>
      </c>
    </row>
    <row r="696" spans="1:9" x14ac:dyDescent="0.25">
      <c r="A696">
        <v>20.100000000000001</v>
      </c>
      <c r="B696">
        <v>0.42370294235494299</v>
      </c>
      <c r="C696">
        <v>0.58344879664798699</v>
      </c>
      <c r="D696">
        <v>1.7818793490792648</v>
      </c>
      <c r="E696">
        <v>1.7911973238027901</v>
      </c>
      <c r="F696">
        <v>0.60225475337244505</v>
      </c>
      <c r="G696">
        <v>0.38650453652231798</v>
      </c>
      <c r="H696">
        <v>1.0176667043523699</v>
      </c>
      <c r="I696">
        <v>1.77824908165558</v>
      </c>
    </row>
    <row r="697" spans="1:9" x14ac:dyDescent="0.25">
      <c r="A697">
        <v>20.7</v>
      </c>
      <c r="B697">
        <v>0.43238050649812099</v>
      </c>
      <c r="C697">
        <v>0.58599430917089701</v>
      </c>
      <c r="D697">
        <v>1.7846488581063911</v>
      </c>
      <c r="E697">
        <v>1.7910516864256101</v>
      </c>
      <c r="F697">
        <v>0.59976478837460501</v>
      </c>
      <c r="G697">
        <v>0.38424905401792198</v>
      </c>
      <c r="H697">
        <v>1.0180784413236299</v>
      </c>
      <c r="I697">
        <v>1.77861490696463</v>
      </c>
    </row>
    <row r="698" spans="1:9" x14ac:dyDescent="0.25">
      <c r="A698">
        <v>20.7</v>
      </c>
      <c r="B698">
        <v>0.43107901768183798</v>
      </c>
      <c r="C698">
        <v>0.58720340943959004</v>
      </c>
      <c r="D698">
        <v>1.7897642375609932</v>
      </c>
      <c r="E698">
        <v>1.79057122079722</v>
      </c>
      <c r="F698">
        <v>0.60525385592853798</v>
      </c>
      <c r="G698">
        <v>0.39170006232191701</v>
      </c>
      <c r="H698">
        <v>1.0177180786861</v>
      </c>
      <c r="I698">
        <v>1.77895232734876</v>
      </c>
    </row>
    <row r="699" spans="1:9" x14ac:dyDescent="0.25">
      <c r="A699">
        <v>20.7</v>
      </c>
      <c r="B699">
        <v>0.43748216006185398</v>
      </c>
      <c r="C699">
        <v>0.58274637413033403</v>
      </c>
      <c r="D699">
        <v>1.7825646468139935</v>
      </c>
      <c r="E699">
        <v>1.79039185918425</v>
      </c>
      <c r="F699">
        <v>0.60827544150998303</v>
      </c>
      <c r="G699">
        <v>0.39636711130990598</v>
      </c>
      <c r="H699">
        <v>1.0177989212298699</v>
      </c>
      <c r="I699">
        <v>1.77943874479855</v>
      </c>
    </row>
    <row r="700" spans="1:9" x14ac:dyDescent="0.25">
      <c r="A700">
        <v>20.7</v>
      </c>
      <c r="B700">
        <v>0.44237250663082101</v>
      </c>
      <c r="C700">
        <v>0.57193598468583196</v>
      </c>
      <c r="D700">
        <v>1.7836112833543063</v>
      </c>
      <c r="E700">
        <v>1.7902697617677199</v>
      </c>
      <c r="F700">
        <v>0.60849540216513998</v>
      </c>
      <c r="G700">
        <v>0.387114796738044</v>
      </c>
      <c r="H700">
        <v>1.01826884921058</v>
      </c>
      <c r="I700">
        <v>1.7794384867160999</v>
      </c>
    </row>
    <row r="701" spans="1:9" x14ac:dyDescent="0.25">
      <c r="A701">
        <v>20.7</v>
      </c>
      <c r="B701">
        <v>0.44902873354649597</v>
      </c>
      <c r="C701">
        <v>0.57031575048168204</v>
      </c>
      <c r="D701">
        <v>1.7814840285678264</v>
      </c>
      <c r="E701">
        <v>1.7904254118952101</v>
      </c>
      <c r="F701">
        <v>0.61107708172092301</v>
      </c>
      <c r="G701">
        <v>0.39118444673497599</v>
      </c>
      <c r="H701">
        <v>1.0193530029561899</v>
      </c>
      <c r="I701">
        <v>1.7790457844451399</v>
      </c>
    </row>
    <row r="702" spans="1:9" x14ac:dyDescent="0.25">
      <c r="A702">
        <v>20.7</v>
      </c>
      <c r="B702">
        <v>0.44344542127809899</v>
      </c>
      <c r="C702">
        <v>0.55787961234468497</v>
      </c>
      <c r="D702">
        <v>1.786799900086969</v>
      </c>
      <c r="E702">
        <v>1.7911383312836899</v>
      </c>
      <c r="F702">
        <v>0.61014376538606796</v>
      </c>
      <c r="G702">
        <v>0.38365988749152402</v>
      </c>
      <c r="H702">
        <v>1.02107459090679</v>
      </c>
      <c r="I702">
        <v>1.7788443281513899</v>
      </c>
    </row>
    <row r="703" spans="1:9" x14ac:dyDescent="0.25">
      <c r="A703">
        <v>20.7</v>
      </c>
      <c r="B703">
        <v>0.446322179569003</v>
      </c>
      <c r="C703">
        <v>0.55398307916451806</v>
      </c>
      <c r="D703">
        <v>1.7855527714821158</v>
      </c>
      <c r="E703">
        <v>1.7912517765081299</v>
      </c>
      <c r="F703">
        <v>0.60748881845139702</v>
      </c>
      <c r="G703">
        <v>0.38938934161909999</v>
      </c>
      <c r="H703">
        <v>1.0291206871063401</v>
      </c>
      <c r="I703">
        <v>1.7788648916168299</v>
      </c>
    </row>
    <row r="704" spans="1:9" x14ac:dyDescent="0.25">
      <c r="A704">
        <v>21.3</v>
      </c>
      <c r="B704">
        <v>0.442015578150322</v>
      </c>
      <c r="C704">
        <v>0.55191741032173802</v>
      </c>
      <c r="D704">
        <v>1.7903441920075736</v>
      </c>
      <c r="E704">
        <v>1.79137217166717</v>
      </c>
      <c r="F704">
        <v>0.60643365849535502</v>
      </c>
      <c r="G704">
        <v>0.39521712036610901</v>
      </c>
      <c r="H704">
        <v>1.0285435954442399</v>
      </c>
      <c r="I704">
        <v>1.7787458818956901</v>
      </c>
    </row>
    <row r="705" spans="1:9" x14ac:dyDescent="0.25">
      <c r="A705">
        <v>21.6</v>
      </c>
      <c r="B705">
        <v>0.438812486823762</v>
      </c>
      <c r="C705">
        <v>0.54292865527177003</v>
      </c>
      <c r="D705">
        <v>1.7837143611953976</v>
      </c>
      <c r="E705">
        <v>1.7912200308106601</v>
      </c>
      <c r="F705">
        <v>0.60789051732067501</v>
      </c>
      <c r="G705">
        <v>0.38246758088359101</v>
      </c>
      <c r="H705">
        <v>1.02761752219653</v>
      </c>
      <c r="I705">
        <v>1.77870818258966</v>
      </c>
    </row>
    <row r="706" spans="1:9" x14ac:dyDescent="0.25">
      <c r="A706">
        <v>21.6</v>
      </c>
      <c r="B706">
        <v>0.43500146554209801</v>
      </c>
      <c r="C706">
        <v>0.53783962873751301</v>
      </c>
      <c r="D706">
        <v>1.7887549808971202</v>
      </c>
      <c r="E706">
        <v>1.79118255905905</v>
      </c>
      <c r="F706">
        <v>0.60315945504488699</v>
      </c>
      <c r="G706">
        <v>0.38946083666731202</v>
      </c>
      <c r="H706">
        <v>1.0264420701116299</v>
      </c>
      <c r="I706">
        <v>1.77805780475442</v>
      </c>
    </row>
    <row r="707" spans="1:9" x14ac:dyDescent="0.25">
      <c r="A707">
        <v>21.6</v>
      </c>
      <c r="B707">
        <v>0.43525602810066499</v>
      </c>
      <c r="C707">
        <v>0.54685158705927905</v>
      </c>
      <c r="D707">
        <v>1.7829701618371883</v>
      </c>
      <c r="E707">
        <v>1.7911699544952899</v>
      </c>
      <c r="F707">
        <v>0.60425791286640596</v>
      </c>
      <c r="G707">
        <v>0.38423350661539102</v>
      </c>
      <c r="H707">
        <v>1.02628476886535</v>
      </c>
      <c r="I707">
        <v>1.7777478234588699</v>
      </c>
    </row>
    <row r="708" spans="1:9" x14ac:dyDescent="0.25">
      <c r="A708">
        <v>21.6</v>
      </c>
      <c r="B708">
        <v>0.442875329809434</v>
      </c>
      <c r="C708">
        <v>0.53847639000119896</v>
      </c>
      <c r="D708">
        <v>1.7823607565788675</v>
      </c>
      <c r="E708">
        <v>1.7914041185423599</v>
      </c>
      <c r="F708">
        <v>0.60899321677110896</v>
      </c>
      <c r="G708">
        <v>0.38592319341228798</v>
      </c>
      <c r="H708">
        <v>1.02550307274541</v>
      </c>
      <c r="I708">
        <v>1.7779877171865699</v>
      </c>
    </row>
    <row r="709" spans="1:9" x14ac:dyDescent="0.25">
      <c r="A709">
        <v>21.6</v>
      </c>
      <c r="B709">
        <v>0.45054780576261999</v>
      </c>
      <c r="C709">
        <v>0.53043575160433498</v>
      </c>
      <c r="D709">
        <v>1.7842818556831646</v>
      </c>
      <c r="E709">
        <v>1.7915777770369601</v>
      </c>
      <c r="F709">
        <v>0.60598557470576997</v>
      </c>
      <c r="G709">
        <v>0.39406169286211201</v>
      </c>
      <c r="H709">
        <v>1.0222696657303401</v>
      </c>
      <c r="I709">
        <v>1.77816251170074</v>
      </c>
    </row>
    <row r="710" spans="1:9" x14ac:dyDescent="0.25">
      <c r="A710">
        <v>21.6</v>
      </c>
      <c r="B710">
        <v>0.443341702645761</v>
      </c>
      <c r="C710">
        <v>0.53078853326808195</v>
      </c>
      <c r="D710">
        <v>1.7820039486673973</v>
      </c>
      <c r="E710">
        <v>1.79168785257666</v>
      </c>
      <c r="F710">
        <v>0.60888246252866896</v>
      </c>
      <c r="G710">
        <v>0.38189396175972401</v>
      </c>
      <c r="H710">
        <v>1.0215312543055399</v>
      </c>
      <c r="I710">
        <v>1.77840006138385</v>
      </c>
    </row>
    <row r="711" spans="1:9" x14ac:dyDescent="0.25">
      <c r="A711">
        <v>21.6</v>
      </c>
      <c r="B711">
        <v>0.447683328309739</v>
      </c>
      <c r="C711">
        <v>0.53654457983384896</v>
      </c>
      <c r="D711">
        <v>1.7832612717840068</v>
      </c>
      <c r="E711">
        <v>1.7914214827645101</v>
      </c>
      <c r="F711">
        <v>0.60659623141781305</v>
      </c>
      <c r="G711">
        <v>0.38946083666731202</v>
      </c>
      <c r="H711">
        <v>1.0208767215998</v>
      </c>
      <c r="I711">
        <v>1.7776347649836499</v>
      </c>
    </row>
    <row r="712" spans="1:9" x14ac:dyDescent="0.25">
      <c r="A712">
        <v>21.6</v>
      </c>
      <c r="B712">
        <v>0.44486237304495602</v>
      </c>
      <c r="C712">
        <v>0.53243080551185396</v>
      </c>
      <c r="D712">
        <v>1.7857974397642669</v>
      </c>
      <c r="E712">
        <v>1.7914395891192001</v>
      </c>
      <c r="F712">
        <v>0.60723647714502804</v>
      </c>
      <c r="G712">
        <v>0.38480712573925802</v>
      </c>
      <c r="H712">
        <v>1.0213664017198001</v>
      </c>
      <c r="I712">
        <v>1.7779756978543</v>
      </c>
    </row>
    <row r="713" spans="1:9" x14ac:dyDescent="0.25">
      <c r="A713">
        <v>21.6</v>
      </c>
      <c r="B713">
        <v>0.447986686566611</v>
      </c>
      <c r="C713">
        <v>0.53385097309047103</v>
      </c>
      <c r="D713">
        <v>1.7856026113173689</v>
      </c>
      <c r="E713">
        <v>1.7913172697156099</v>
      </c>
      <c r="F713">
        <v>0.60678270990180305</v>
      </c>
      <c r="G713">
        <v>0.38822861186008201</v>
      </c>
      <c r="H713">
        <v>1.02055552288114</v>
      </c>
      <c r="I713">
        <v>1.77738687140348</v>
      </c>
    </row>
    <row r="714" spans="1:9" x14ac:dyDescent="0.25">
      <c r="A714">
        <v>21.6</v>
      </c>
      <c r="B714">
        <v>0.45319411739029303</v>
      </c>
      <c r="C714">
        <v>0.53069150100203699</v>
      </c>
      <c r="D714">
        <v>1.7848493501709315</v>
      </c>
      <c r="E714">
        <v>1.79136349677567</v>
      </c>
      <c r="F714">
        <v>0.61033440923361404</v>
      </c>
      <c r="G714">
        <v>0.39463806468204299</v>
      </c>
      <c r="H714">
        <v>1.02149601396887</v>
      </c>
      <c r="I714">
        <v>1.77828177650043</v>
      </c>
    </row>
    <row r="715" spans="1:9" x14ac:dyDescent="0.25">
      <c r="A715">
        <v>22.4</v>
      </c>
      <c r="B715">
        <v>0.45823868342361301</v>
      </c>
      <c r="C715">
        <v>0.54254535625574196</v>
      </c>
      <c r="D715">
        <v>1.7826994409138823</v>
      </c>
      <c r="E715">
        <v>1.79151471513686</v>
      </c>
      <c r="F715">
        <v>0.61207616173655</v>
      </c>
      <c r="G715">
        <v>0.38131758993979298</v>
      </c>
      <c r="H715">
        <v>1.02257612381968</v>
      </c>
      <c r="I715">
        <v>1.77837401375351</v>
      </c>
    </row>
    <row r="716" spans="1:9" x14ac:dyDescent="0.25">
      <c r="A716">
        <v>22.4</v>
      </c>
      <c r="B716">
        <v>0.459782226422495</v>
      </c>
      <c r="C716">
        <v>0.525253525485887</v>
      </c>
      <c r="D716">
        <v>1.783468560189718</v>
      </c>
      <c r="E716">
        <v>1.7915975833886</v>
      </c>
      <c r="F716">
        <v>0.61229851812838099</v>
      </c>
      <c r="G716">
        <v>0.39003989235137798</v>
      </c>
      <c r="H716">
        <v>1.02366151434032</v>
      </c>
      <c r="I716">
        <v>1.77841172417152</v>
      </c>
    </row>
    <row r="717" spans="1:9" x14ac:dyDescent="0.25">
      <c r="A717">
        <v>22.4</v>
      </c>
      <c r="B717">
        <v>0.46005052663021001</v>
      </c>
      <c r="C717">
        <v>0.52417612099302102</v>
      </c>
      <c r="D717">
        <v>1.7868610671575067</v>
      </c>
      <c r="E717">
        <v>1.7915263532828301</v>
      </c>
      <c r="F717">
        <v>0.61195915522294597</v>
      </c>
      <c r="G717">
        <v>0.38480712573925802</v>
      </c>
      <c r="H717">
        <v>1.0241096146297499</v>
      </c>
      <c r="I717">
        <v>1.7779905570913499</v>
      </c>
    </row>
    <row r="718" spans="1:9" x14ac:dyDescent="0.25">
      <c r="A718">
        <v>22.4</v>
      </c>
      <c r="B718">
        <v>0.456722749932507</v>
      </c>
      <c r="C718">
        <v>0.52875241683759</v>
      </c>
      <c r="D718">
        <v>1.781136282444584</v>
      </c>
      <c r="E718">
        <v>1.79145573102621</v>
      </c>
      <c r="F718">
        <v>0.60840857694428296</v>
      </c>
      <c r="G718">
        <v>0.386502249096354</v>
      </c>
      <c r="H718">
        <v>1.0246202506214599</v>
      </c>
      <c r="I718">
        <v>1.7779009310957701</v>
      </c>
    </row>
    <row r="719" spans="1:9" x14ac:dyDescent="0.25">
      <c r="A719">
        <v>22.4</v>
      </c>
      <c r="B719">
        <v>0.44802552775904098</v>
      </c>
      <c r="C719">
        <v>0.52011209097100597</v>
      </c>
      <c r="D719">
        <v>1.7832578736134215</v>
      </c>
      <c r="E719">
        <v>1.7912785988378701</v>
      </c>
      <c r="F719">
        <v>0.60824846216695705</v>
      </c>
      <c r="G719">
        <v>0.38939661283221999</v>
      </c>
      <c r="H719">
        <v>1.0261940122797999</v>
      </c>
      <c r="I719">
        <v>1.7774688755482799</v>
      </c>
    </row>
    <row r="720" spans="1:9" x14ac:dyDescent="0.25">
      <c r="A720">
        <v>22.4</v>
      </c>
      <c r="B720">
        <v>0.44624249632797602</v>
      </c>
      <c r="C720">
        <v>0.52373098831286802</v>
      </c>
      <c r="D720">
        <v>1.7870774173514459</v>
      </c>
      <c r="E720">
        <v>1.79114555142924</v>
      </c>
      <c r="F720">
        <v>0.60817601172170899</v>
      </c>
      <c r="G720">
        <v>0.380741218119863</v>
      </c>
      <c r="H720">
        <v>1.0260414400334601</v>
      </c>
      <c r="I720">
        <v>1.77780793607514</v>
      </c>
    </row>
    <row r="721" spans="1:9" x14ac:dyDescent="0.25">
      <c r="A721">
        <v>22.4</v>
      </c>
      <c r="B721">
        <v>0.45125024654219897</v>
      </c>
      <c r="C721">
        <v>0.51840620071329901</v>
      </c>
      <c r="D721">
        <v>1.780887083268319</v>
      </c>
      <c r="E721">
        <v>1.79100143662474</v>
      </c>
      <c r="F721">
        <v>0.60961959595307702</v>
      </c>
      <c r="G721">
        <v>0.38771856066115701</v>
      </c>
      <c r="H721">
        <v>1.02577506097807</v>
      </c>
      <c r="I721">
        <v>1.7780973349723099</v>
      </c>
    </row>
    <row r="722" spans="1:9" x14ac:dyDescent="0.25">
      <c r="A722">
        <v>22.4</v>
      </c>
      <c r="B722">
        <v>0.456166947955436</v>
      </c>
      <c r="C722">
        <v>0.52191107728323305</v>
      </c>
      <c r="D722">
        <v>1.7881399120211572</v>
      </c>
      <c r="E722">
        <v>1.79068322535137</v>
      </c>
      <c r="F722">
        <v>0.61069857362742996</v>
      </c>
      <c r="G722">
        <v>0.38133855580130299</v>
      </c>
      <c r="H722">
        <v>1.0250900556510201</v>
      </c>
      <c r="I722">
        <v>1.77818714691237</v>
      </c>
    </row>
    <row r="723" spans="1:9" x14ac:dyDescent="0.25">
      <c r="A723">
        <v>22.8</v>
      </c>
      <c r="B723">
        <v>0.45397618945701701</v>
      </c>
      <c r="C723">
        <v>0.52005535662993996</v>
      </c>
      <c r="D723">
        <v>1.784703228835758</v>
      </c>
      <c r="E723">
        <v>1.79068591174591</v>
      </c>
      <c r="F723">
        <v>0.61102132420752397</v>
      </c>
      <c r="G723">
        <v>0.38419683064855897</v>
      </c>
      <c r="H723">
        <v>1.02455706686155</v>
      </c>
      <c r="I723">
        <v>1.7785634887245101</v>
      </c>
    </row>
    <row r="724" spans="1:9" x14ac:dyDescent="0.25">
      <c r="A724">
        <v>22.8</v>
      </c>
      <c r="B724">
        <v>0.45434587051788899</v>
      </c>
      <c r="C724">
        <v>0.52890502111429105</v>
      </c>
      <c r="D724">
        <v>1.7831378049194029</v>
      </c>
      <c r="E724">
        <v>1.7901563698519301</v>
      </c>
      <c r="F724">
        <v>0.61028563101071398</v>
      </c>
      <c r="G724">
        <v>0.38824118532822399</v>
      </c>
      <c r="H724">
        <v>1.02537739807058</v>
      </c>
      <c r="I724">
        <v>1.77870402078448</v>
      </c>
    </row>
    <row r="725" spans="1:9" x14ac:dyDescent="0.25">
      <c r="A725">
        <v>22.8</v>
      </c>
      <c r="B725">
        <v>0.44916890913318203</v>
      </c>
      <c r="C725">
        <v>0.53063301218900405</v>
      </c>
      <c r="D725">
        <v>1.7846092127828945</v>
      </c>
      <c r="E725">
        <v>1.78986360069105</v>
      </c>
      <c r="F725">
        <v>0.60935852168831595</v>
      </c>
      <c r="G725">
        <v>0.383041200007458</v>
      </c>
      <c r="H725">
        <v>1.0248052449531999</v>
      </c>
      <c r="I725">
        <v>1.7789784016789401</v>
      </c>
    </row>
    <row r="726" spans="1:9" x14ac:dyDescent="0.25">
      <c r="A726">
        <v>22.8</v>
      </c>
      <c r="B726">
        <v>0.43877139487919498</v>
      </c>
      <c r="C726">
        <v>0.53570177247733097</v>
      </c>
      <c r="D726">
        <v>1.7886383103736871</v>
      </c>
      <c r="E726">
        <v>1.79008379754486</v>
      </c>
      <c r="F726">
        <v>0.60698492772182799</v>
      </c>
      <c r="G726">
        <v>0.38829493248108798</v>
      </c>
      <c r="H726">
        <v>1.0248693728104601</v>
      </c>
      <c r="I726">
        <v>1.7786501938215999</v>
      </c>
    </row>
    <row r="727" spans="1:9" x14ac:dyDescent="0.25">
      <c r="A727">
        <v>22.8</v>
      </c>
      <c r="B727">
        <v>0.43159039846205899</v>
      </c>
      <c r="C727">
        <v>0.52819768243135701</v>
      </c>
      <c r="D727">
        <v>1.7894221550553933</v>
      </c>
      <c r="E727">
        <v>1.7896860487041</v>
      </c>
      <c r="F727">
        <v>0.607297660936998</v>
      </c>
      <c r="G727">
        <v>0.38248854674510102</v>
      </c>
      <c r="H727">
        <v>1.0255230506873401</v>
      </c>
      <c r="I727">
        <v>1.77879544997985</v>
      </c>
    </row>
    <row r="728" spans="1:9" x14ac:dyDescent="0.25">
      <c r="A728">
        <v>22.8</v>
      </c>
      <c r="B728">
        <v>0.42648159945599301</v>
      </c>
      <c r="C728">
        <v>0.54400443776253005</v>
      </c>
      <c r="D728">
        <v>1.7847224851357422</v>
      </c>
      <c r="E728">
        <v>1.7889836408700399</v>
      </c>
      <c r="F728">
        <v>0.60715831240991103</v>
      </c>
      <c r="G728">
        <v>0.385920440716224</v>
      </c>
      <c r="H728">
        <v>1.0254863076449601</v>
      </c>
      <c r="I728">
        <v>1.77879149174843</v>
      </c>
    </row>
    <row r="729" spans="1:9" x14ac:dyDescent="0.25">
      <c r="A729">
        <v>22.8</v>
      </c>
      <c r="B729">
        <v>0.420605751243528</v>
      </c>
      <c r="C729">
        <v>0.54026788447231699</v>
      </c>
      <c r="D729">
        <v>1.7815236738913232</v>
      </c>
      <c r="E729">
        <v>1.78945106448129</v>
      </c>
      <c r="F729">
        <v>0.60667078506938699</v>
      </c>
      <c r="G729">
        <v>0.38709119438442602</v>
      </c>
      <c r="H729">
        <v>1.02478733598856</v>
      </c>
      <c r="I729">
        <v>1.7785621743005999</v>
      </c>
    </row>
    <row r="730" spans="1:9" x14ac:dyDescent="0.25">
      <c r="A730">
        <v>22.8</v>
      </c>
      <c r="B730">
        <v>0.41606733479119201</v>
      </c>
      <c r="C730">
        <v>0.53271821343729397</v>
      </c>
      <c r="D730">
        <v>1.781112495250486</v>
      </c>
      <c r="E730">
        <v>1.78873222580778</v>
      </c>
      <c r="F730">
        <v>0.60838896907094497</v>
      </c>
      <c r="G730">
        <v>0.384188438255192</v>
      </c>
      <c r="H730">
        <v>1.0247015869437099</v>
      </c>
      <c r="I730">
        <v>1.77906386143228</v>
      </c>
    </row>
    <row r="731" spans="1:9" x14ac:dyDescent="0.25">
      <c r="A731">
        <v>22.8</v>
      </c>
      <c r="B731">
        <v>0.41757179272502098</v>
      </c>
      <c r="C731">
        <v>0.51327303474976205</v>
      </c>
      <c r="D731">
        <v>1.7893451298554568</v>
      </c>
      <c r="E731">
        <v>1.7890979460979199</v>
      </c>
      <c r="F731">
        <v>0.60601767615428404</v>
      </c>
      <c r="G731">
        <v>0.38886855160495498</v>
      </c>
      <c r="H731">
        <v>1.02491204637791</v>
      </c>
      <c r="I731">
        <v>1.77911433820425</v>
      </c>
    </row>
    <row r="732" spans="1:9" x14ac:dyDescent="0.25">
      <c r="A732">
        <v>22.8</v>
      </c>
      <c r="B732">
        <v>0.41219986726393198</v>
      </c>
      <c r="C732">
        <v>0.49847460074439198</v>
      </c>
      <c r="D732">
        <v>1.78152593933838</v>
      </c>
      <c r="E732">
        <v>1.7895501843694399</v>
      </c>
      <c r="F732">
        <v>0.60741311644256701</v>
      </c>
      <c r="G732">
        <v>0.38306216586896802</v>
      </c>
      <c r="H732">
        <v>1.02520953418034</v>
      </c>
      <c r="I732">
        <v>1.7797865882488</v>
      </c>
    </row>
    <row r="733" spans="1:9" x14ac:dyDescent="0.25">
      <c r="A733">
        <v>22.8</v>
      </c>
      <c r="B733">
        <v>0.40410334617815802</v>
      </c>
      <c r="C733">
        <v>0.47767436647060102</v>
      </c>
      <c r="D733">
        <v>1.7844619587241923</v>
      </c>
      <c r="E733">
        <v>1.7903381160678999</v>
      </c>
      <c r="F733">
        <v>0.60506397585170801</v>
      </c>
      <c r="G733">
        <v>0.38361502226842997</v>
      </c>
      <c r="H733">
        <v>1.0243313649072301</v>
      </c>
      <c r="I733">
        <v>1.7792211918629</v>
      </c>
    </row>
    <row r="734" spans="1:9" x14ac:dyDescent="0.25">
      <c r="A734">
        <v>22.8</v>
      </c>
      <c r="B734">
        <v>0.40154730214195999</v>
      </c>
      <c r="C734">
        <v>0.480274678354221</v>
      </c>
      <c r="D734">
        <v>1.7815146121030954</v>
      </c>
      <c r="E734">
        <v>1.7903067558649901</v>
      </c>
      <c r="F734">
        <v>0.60601351885532795</v>
      </c>
      <c r="G734">
        <v>0.38536758431676199</v>
      </c>
      <c r="H734">
        <v>1.0258020522186799</v>
      </c>
      <c r="I734">
        <v>1.77938368989082</v>
      </c>
    </row>
    <row r="735" spans="1:9" x14ac:dyDescent="0.25">
      <c r="A735">
        <v>22.8</v>
      </c>
      <c r="B735">
        <v>0.39603034812028498</v>
      </c>
      <c r="C735">
        <v>0.48294505623767398</v>
      </c>
      <c r="D735">
        <v>1.786918836057459</v>
      </c>
      <c r="E735">
        <v>1.79052076466212</v>
      </c>
      <c r="F735">
        <v>0.60379466637335399</v>
      </c>
      <c r="G735">
        <v>0.38245133667624198</v>
      </c>
      <c r="H735">
        <v>1.0260459689514401</v>
      </c>
      <c r="I735">
        <v>1.77918355174788</v>
      </c>
    </row>
    <row r="736" spans="1:9" x14ac:dyDescent="0.25">
      <c r="A736">
        <v>22.8</v>
      </c>
      <c r="B736">
        <v>0.40266041231323801</v>
      </c>
      <c r="C736">
        <v>0.47911365011027202</v>
      </c>
      <c r="D736">
        <v>1.7898084137786039</v>
      </c>
      <c r="E736">
        <v>1.79079318668747</v>
      </c>
      <c r="F736">
        <v>0.604073929635072</v>
      </c>
      <c r="G736">
        <v>0.38829217978502401</v>
      </c>
      <c r="H736">
        <v>1.0236337059068501</v>
      </c>
      <c r="I736">
        <v>1.7791531043342901</v>
      </c>
    </row>
    <row r="737" spans="1:9" x14ac:dyDescent="0.25">
      <c r="A737">
        <v>24.1</v>
      </c>
      <c r="B737">
        <v>0.39937963343452398</v>
      </c>
      <c r="C737">
        <v>0.48555919790507301</v>
      </c>
      <c r="D737">
        <v>1.7806786621390793</v>
      </c>
      <c r="E737">
        <v>1.7912821974456301</v>
      </c>
      <c r="F737">
        <v>0.60667740578081497</v>
      </c>
      <c r="G737">
        <v>0.38594925839171501</v>
      </c>
      <c r="H737">
        <v>1.02363986777557</v>
      </c>
      <c r="I737">
        <v>1.77854409306812</v>
      </c>
    </row>
    <row r="738" spans="1:9" x14ac:dyDescent="0.25">
      <c r="A738">
        <v>24.1</v>
      </c>
      <c r="B738">
        <v>0.40437448122774799</v>
      </c>
      <c r="C738">
        <v>0.46970008186304701</v>
      </c>
      <c r="D738">
        <v>1.7870083212162087</v>
      </c>
      <c r="E738">
        <v>1.79123509815371</v>
      </c>
      <c r="F738">
        <v>0.60660851379342295</v>
      </c>
      <c r="G738">
        <v>0.382465031324632</v>
      </c>
      <c r="H738">
        <v>1.02024632162026</v>
      </c>
      <c r="I738">
        <v>1.77807060893642</v>
      </c>
    </row>
    <row r="739" spans="1:9" x14ac:dyDescent="0.25">
      <c r="A739">
        <v>24.1</v>
      </c>
      <c r="B739">
        <v>0.40881215912528801</v>
      </c>
      <c r="C739">
        <v>0.46810405581237002</v>
      </c>
      <c r="D739">
        <v>1.7854984007527488</v>
      </c>
      <c r="E739">
        <v>1.7911935974140301</v>
      </c>
      <c r="F739">
        <v>0.60883157755921802</v>
      </c>
      <c r="G739">
        <v>0.38421759337296402</v>
      </c>
      <c r="H739">
        <v>1.01985953252659</v>
      </c>
      <c r="I739">
        <v>1.7782444920183</v>
      </c>
    </row>
    <row r="740" spans="1:9" x14ac:dyDescent="0.25">
      <c r="A740">
        <v>24.1</v>
      </c>
      <c r="B740">
        <v>0.42421166579006298</v>
      </c>
      <c r="C740">
        <v>0.46588307483750102</v>
      </c>
      <c r="D740">
        <v>1.7860772224758006</v>
      </c>
      <c r="E740">
        <v>1.7911786605548199</v>
      </c>
      <c r="F740">
        <v>0.61090266678604099</v>
      </c>
      <c r="G740">
        <v>0.38187771755237498</v>
      </c>
      <c r="H740">
        <v>1.01809619355819</v>
      </c>
      <c r="I740">
        <v>1.77818709996479</v>
      </c>
    </row>
    <row r="741" spans="1:9" x14ac:dyDescent="0.25">
      <c r="A741">
        <v>24.1</v>
      </c>
      <c r="B741">
        <v>0.43061181289602302</v>
      </c>
      <c r="C741">
        <v>0.46753402069974398</v>
      </c>
      <c r="D741">
        <v>1.7847258833063275</v>
      </c>
      <c r="E741">
        <v>1.7912058420507899</v>
      </c>
      <c r="F741">
        <v>0.60818852917305</v>
      </c>
      <c r="G741">
        <v>0.38714218884122698</v>
      </c>
      <c r="H741">
        <v>1.01947620040668</v>
      </c>
      <c r="I741">
        <v>1.77841396327304</v>
      </c>
    </row>
    <row r="742" spans="1:9" x14ac:dyDescent="0.25">
      <c r="A742">
        <v>24.1</v>
      </c>
      <c r="B742">
        <v>0.426196361170945</v>
      </c>
      <c r="C742">
        <v>0.462004550325676</v>
      </c>
      <c r="D742">
        <v>1.7862618564109425</v>
      </c>
      <c r="E742">
        <v>1.79107710210677</v>
      </c>
      <c r="F742">
        <v>0.61153990398319003</v>
      </c>
      <c r="G742">
        <v>0.38537288657178398</v>
      </c>
      <c r="H742">
        <v>1.0180250335643</v>
      </c>
      <c r="I742">
        <v>1.7779227863089899</v>
      </c>
    </row>
    <row r="743" spans="1:9" x14ac:dyDescent="0.25">
      <c r="A743">
        <v>24.1</v>
      </c>
      <c r="B743">
        <v>0.43217021232383301</v>
      </c>
      <c r="C743">
        <v>0.45905352974143998</v>
      </c>
      <c r="D743">
        <v>1.7877865022802724</v>
      </c>
      <c r="E743">
        <v>1.7911947491737601</v>
      </c>
      <c r="F743">
        <v>0.61263086794896204</v>
      </c>
      <c r="G743">
        <v>0.38074142125696803</v>
      </c>
      <c r="H743">
        <v>1.01745282019964</v>
      </c>
      <c r="I743">
        <v>1.77831451195294</v>
      </c>
    </row>
    <row r="744" spans="1:9" x14ac:dyDescent="0.25">
      <c r="A744">
        <v>24.1</v>
      </c>
      <c r="B744">
        <v>0.43245005095273098</v>
      </c>
      <c r="C744">
        <v>0.45864313407649698</v>
      </c>
      <c r="D744">
        <v>1.782758342537363</v>
      </c>
      <c r="E744">
        <v>1.7913217300203299</v>
      </c>
      <c r="F744">
        <v>0.61137845724194195</v>
      </c>
      <c r="G744">
        <v>0.38421759337296402</v>
      </c>
      <c r="H744">
        <v>1.0172128160879099</v>
      </c>
      <c r="I744">
        <v>1.77770194859977</v>
      </c>
    </row>
    <row r="745" spans="1:9" x14ac:dyDescent="0.25">
      <c r="A745">
        <v>26.4</v>
      </c>
      <c r="B745">
        <v>0.43100770102520197</v>
      </c>
      <c r="C745">
        <v>0.448559593342097</v>
      </c>
      <c r="D745">
        <v>1.7851812381647754</v>
      </c>
      <c r="E745">
        <v>1.7913264609467601</v>
      </c>
      <c r="F745">
        <v>0.61083777982997001</v>
      </c>
      <c r="G745">
        <v>0.38187771755237498</v>
      </c>
      <c r="H745">
        <v>1.01709154537058</v>
      </c>
      <c r="I745">
        <v>1.77729851156692</v>
      </c>
    </row>
    <row r="746" spans="1:9" x14ac:dyDescent="0.25">
      <c r="A746">
        <v>26.4</v>
      </c>
      <c r="B746">
        <v>0.43063137465267298</v>
      </c>
      <c r="C746">
        <v>0.454917130264261</v>
      </c>
      <c r="D746">
        <v>1.78344477299562</v>
      </c>
      <c r="E746">
        <v>1.79122747369696</v>
      </c>
      <c r="F746">
        <v>0.613479181862014</v>
      </c>
      <c r="G746">
        <v>0.38771580796509397</v>
      </c>
      <c r="H746">
        <v>1.0171604472217299</v>
      </c>
      <c r="I746">
        <v>1.7771270799127801</v>
      </c>
    </row>
    <row r="747" spans="1:9" x14ac:dyDescent="0.25">
      <c r="A747">
        <v>26.4</v>
      </c>
      <c r="B747">
        <v>0.43331258136437301</v>
      </c>
      <c r="C747">
        <v>0.46356930884870401</v>
      </c>
      <c r="D747">
        <v>1.7848391556591752</v>
      </c>
      <c r="E747">
        <v>1.79138302085488</v>
      </c>
      <c r="F747">
        <v>0.61355072630941199</v>
      </c>
      <c r="G747">
        <v>0.38537288657178398</v>
      </c>
      <c r="H747">
        <v>1.0173815922271201</v>
      </c>
      <c r="I747">
        <v>1.7770388150557701</v>
      </c>
    </row>
    <row r="748" spans="1:9" x14ac:dyDescent="0.25">
      <c r="A748">
        <v>26.4</v>
      </c>
      <c r="B748">
        <v>0.43466412889803901</v>
      </c>
      <c r="C748">
        <v>0.46829871984704202</v>
      </c>
      <c r="D748">
        <v>1.7808485706683508</v>
      </c>
      <c r="E748">
        <v>1.79149257006103</v>
      </c>
      <c r="F748">
        <v>0.61365421971518497</v>
      </c>
      <c r="G748">
        <v>0.37959143031317</v>
      </c>
      <c r="H748">
        <v>1.01740688867033</v>
      </c>
      <c r="I748">
        <v>1.7770487801453401</v>
      </c>
    </row>
    <row r="749" spans="1:9" x14ac:dyDescent="0.25">
      <c r="A749">
        <v>26.4</v>
      </c>
      <c r="B749">
        <v>0.44053772522983298</v>
      </c>
      <c r="C749">
        <v>0.47497434167213998</v>
      </c>
      <c r="D749">
        <v>1.784536718477072</v>
      </c>
      <c r="E749">
        <v>1.79133030636568</v>
      </c>
      <c r="F749">
        <v>0.61775482880168398</v>
      </c>
      <c r="G749">
        <v>0.38248854674510102</v>
      </c>
      <c r="H749">
        <v>1.01820836848622</v>
      </c>
      <c r="I749">
        <v>1.77661667542455</v>
      </c>
    </row>
    <row r="750" spans="1:9" x14ac:dyDescent="0.25">
      <c r="A750">
        <v>26.4</v>
      </c>
      <c r="B750">
        <v>0.44867553023976903</v>
      </c>
      <c r="C750">
        <v>0.46868339656173302</v>
      </c>
      <c r="D750">
        <v>1.7842456085302534</v>
      </c>
      <c r="E750">
        <v>1.79151479269189</v>
      </c>
      <c r="F750">
        <v>0.61780588271402403</v>
      </c>
      <c r="G750">
        <v>0.38072772660857801</v>
      </c>
      <c r="H750">
        <v>1.0199964668079999</v>
      </c>
      <c r="I750">
        <v>1.7764280599867901</v>
      </c>
    </row>
    <row r="751" spans="1:9" x14ac:dyDescent="0.25">
      <c r="A751">
        <v>26.4</v>
      </c>
      <c r="B751">
        <v>0.44644283588832301</v>
      </c>
      <c r="C751">
        <v>0.47014901781020202</v>
      </c>
      <c r="D751">
        <v>1.7851053456883674</v>
      </c>
      <c r="E751">
        <v>1.7913664522794901</v>
      </c>
      <c r="F751">
        <v>0.61853883255101105</v>
      </c>
      <c r="G751">
        <v>0.38361495343650198</v>
      </c>
      <c r="H751">
        <v>1.01881264559861</v>
      </c>
      <c r="I751">
        <v>1.7761815852135701</v>
      </c>
    </row>
    <row r="752" spans="1:9" x14ac:dyDescent="0.25">
      <c r="A752">
        <v>26.4</v>
      </c>
      <c r="B752">
        <v>0.451525266135686</v>
      </c>
      <c r="C752">
        <v>0.46760268982786801</v>
      </c>
      <c r="D752">
        <v>1.7877944313449718</v>
      </c>
      <c r="E752">
        <v>1.7913440720095699</v>
      </c>
      <c r="F752">
        <v>0.62234280672104403</v>
      </c>
      <c r="G752">
        <v>0.383041200007458</v>
      </c>
      <c r="H752">
        <v>1.0201854510156201</v>
      </c>
      <c r="I752">
        <v>1.7760406817849199</v>
      </c>
    </row>
    <row r="753" spans="1:9" x14ac:dyDescent="0.25">
      <c r="A753">
        <v>26.4</v>
      </c>
      <c r="B753">
        <v>0.447109501266028</v>
      </c>
      <c r="C753">
        <v>0.46465913803133502</v>
      </c>
      <c r="D753">
        <v>1.7885442943208236</v>
      </c>
      <c r="E753">
        <v>1.7913862034327499</v>
      </c>
      <c r="F753">
        <v>0.61868657882833</v>
      </c>
      <c r="G753">
        <v>0.37844143936937302</v>
      </c>
      <c r="H753">
        <v>1.01954949647561</v>
      </c>
      <c r="I753">
        <v>1.7763118452217499</v>
      </c>
    </row>
    <row r="754" spans="1:9" x14ac:dyDescent="0.25">
      <c r="A754">
        <v>26.4</v>
      </c>
      <c r="B754">
        <v>0.44494528306408498</v>
      </c>
      <c r="C754">
        <v>0.46086201117021502</v>
      </c>
      <c r="D754">
        <v>1.7795459386106023</v>
      </c>
      <c r="E754">
        <v>1.79150040835653</v>
      </c>
      <c r="F754">
        <v>0.61792477115159306</v>
      </c>
      <c r="G754">
        <v>0.37900686923697702</v>
      </c>
      <c r="H754">
        <v>1.0192267384190601</v>
      </c>
      <c r="I754">
        <v>1.7765732430742001</v>
      </c>
    </row>
    <row r="755" spans="1:9" x14ac:dyDescent="0.25">
      <c r="A755">
        <v>26.4</v>
      </c>
      <c r="B755">
        <v>0.44421870014672199</v>
      </c>
      <c r="C755">
        <v>0.46892707694785302</v>
      </c>
      <c r="D755">
        <v>1.780713776568462</v>
      </c>
      <c r="E755">
        <v>1.7915109684436099</v>
      </c>
      <c r="F755">
        <v>0.61900713495900395</v>
      </c>
      <c r="G755">
        <v>0.38072772660857801</v>
      </c>
      <c r="H755">
        <v>1.01941888990459</v>
      </c>
      <c r="I755">
        <v>1.7759638533715301</v>
      </c>
    </row>
    <row r="756" spans="1:9" x14ac:dyDescent="0.25">
      <c r="A756">
        <v>26.4</v>
      </c>
      <c r="B756">
        <v>0.444284487250932</v>
      </c>
      <c r="C756">
        <v>0.46594232723586099</v>
      </c>
      <c r="D756">
        <v>1.7808802869271481</v>
      </c>
      <c r="E756">
        <v>1.79159946988185</v>
      </c>
      <c r="F756">
        <v>0.61627794445734796</v>
      </c>
      <c r="G756">
        <v>0.38418857256036798</v>
      </c>
      <c r="H756">
        <v>1.0197554298196401</v>
      </c>
      <c r="I756">
        <v>1.7757325784887601</v>
      </c>
    </row>
    <row r="757" spans="1:9" x14ac:dyDescent="0.25">
      <c r="A757">
        <v>29.7</v>
      </c>
      <c r="B757">
        <v>0.443825171275261</v>
      </c>
      <c r="C757">
        <v>0.46383471856341402</v>
      </c>
      <c r="D757">
        <v>1.7857317417996152</v>
      </c>
      <c r="E757">
        <v>1.7916724556775101</v>
      </c>
      <c r="F757">
        <v>0.61643976570322401</v>
      </c>
      <c r="G757">
        <v>0.384196627511454</v>
      </c>
      <c r="H757">
        <v>1.0184396495713599</v>
      </c>
      <c r="I757">
        <v>1.7754604121557001</v>
      </c>
    </row>
    <row r="758" spans="1:9" x14ac:dyDescent="0.25">
      <c r="A758">
        <v>29.7</v>
      </c>
      <c r="B758">
        <v>0.446031794388074</v>
      </c>
      <c r="C758">
        <v>0.46248273348786101</v>
      </c>
      <c r="D758">
        <v>1.7865688244871596</v>
      </c>
      <c r="E758">
        <v>1.79142236053074</v>
      </c>
      <c r="F758">
        <v>0.61911511831697996</v>
      </c>
      <c r="G758">
        <v>0.37959143031317</v>
      </c>
      <c r="H758">
        <v>1.01813677413809</v>
      </c>
      <c r="I758">
        <v>1.77589586622611</v>
      </c>
    </row>
    <row r="759" spans="1:9" x14ac:dyDescent="0.25">
      <c r="A759">
        <v>29.7</v>
      </c>
      <c r="B759">
        <v>0.45124119604945301</v>
      </c>
      <c r="C759">
        <v>0.46686611836249697</v>
      </c>
      <c r="D759">
        <v>1.7823120494671432</v>
      </c>
      <c r="E759">
        <v>1.7915496254230201</v>
      </c>
      <c r="F759">
        <v>0.6224448704594</v>
      </c>
      <c r="G759">
        <v>0.38015686018077499</v>
      </c>
      <c r="H759">
        <v>1.01909584504121</v>
      </c>
      <c r="I759">
        <v>1.77573051728077</v>
      </c>
    </row>
    <row r="760" spans="1:9" x14ac:dyDescent="0.25">
      <c r="A760">
        <v>29.7</v>
      </c>
      <c r="B760">
        <v>0.45535937546854999</v>
      </c>
      <c r="C760">
        <v>0.47065308332753703</v>
      </c>
      <c r="D760">
        <v>1.7881546374270274</v>
      </c>
      <c r="E760">
        <v>1.7916003738742801</v>
      </c>
      <c r="F760">
        <v>0.62355564316919099</v>
      </c>
      <c r="G760">
        <v>0.38073047930464099</v>
      </c>
      <c r="H760">
        <v>1.01967722463812</v>
      </c>
      <c r="I760">
        <v>1.7757661896732899</v>
      </c>
    </row>
    <row r="761" spans="1:9" x14ac:dyDescent="0.25">
      <c r="A761">
        <v>29.7</v>
      </c>
      <c r="B761">
        <v>0.46163272301261499</v>
      </c>
      <c r="C761">
        <v>0.47231896003249302</v>
      </c>
      <c r="D761">
        <v>1.7895173038317853</v>
      </c>
      <c r="E761">
        <v>1.79163008233164</v>
      </c>
      <c r="F761">
        <v>0.62747883674443605</v>
      </c>
      <c r="G761">
        <v>0.38476219168423498</v>
      </c>
      <c r="H761">
        <v>1.02047959196317</v>
      </c>
      <c r="I761">
        <v>1.77587596563866</v>
      </c>
    </row>
    <row r="762" spans="1:9" x14ac:dyDescent="0.25">
      <c r="A762">
        <v>30.9</v>
      </c>
      <c r="B762">
        <v>0.46203437274692999</v>
      </c>
      <c r="C762">
        <v>0.47850252492038697</v>
      </c>
      <c r="D762">
        <v>1.7896283107375761</v>
      </c>
      <c r="E762">
        <v>1.79158042402073</v>
      </c>
      <c r="F762">
        <v>0.62694515872211198</v>
      </c>
      <c r="G762">
        <v>0.38477299933138498</v>
      </c>
      <c r="H762">
        <v>1.02137650747847</v>
      </c>
      <c r="I762">
        <v>1.77586001954615</v>
      </c>
    </row>
    <row r="763" spans="1:9" x14ac:dyDescent="0.25">
      <c r="A763">
        <v>30.9</v>
      </c>
      <c r="B763">
        <v>0.46226169954503898</v>
      </c>
      <c r="C763">
        <v>0.470251469902981</v>
      </c>
      <c r="D763">
        <v>1.7898435282079868</v>
      </c>
      <c r="E763">
        <v>1.7916252510232999</v>
      </c>
      <c r="F763">
        <v>0.62515875872465398</v>
      </c>
      <c r="G763">
        <v>0.37843875550523798</v>
      </c>
      <c r="H763">
        <v>1.0205280252450499</v>
      </c>
      <c r="I763">
        <v>1.77642540756705</v>
      </c>
    </row>
    <row r="764" spans="1:9" x14ac:dyDescent="0.25">
      <c r="A764">
        <v>30.9</v>
      </c>
      <c r="B764">
        <v>0.45991858701135901</v>
      </c>
      <c r="C764">
        <v>0.47695418895636799</v>
      </c>
      <c r="D764">
        <v>1.7830120726077419</v>
      </c>
      <c r="E764">
        <v>1.79142873707571</v>
      </c>
      <c r="F764">
        <v>0.62574072775080203</v>
      </c>
      <c r="G764">
        <v>0.37958324105690799</v>
      </c>
      <c r="H764">
        <v>1.0217489289450199</v>
      </c>
      <c r="I764">
        <v>1.77668888290363</v>
      </c>
    </row>
    <row r="765" spans="1:9" x14ac:dyDescent="0.25">
      <c r="A765">
        <v>30.9</v>
      </c>
      <c r="B765">
        <v>0.45397521965432502</v>
      </c>
      <c r="C765">
        <v>0.47960738540989301</v>
      </c>
      <c r="D765">
        <v>1.7852084235294587</v>
      </c>
      <c r="E765">
        <v>1.79150941740484</v>
      </c>
      <c r="F765">
        <v>0.62472737777667497</v>
      </c>
      <c r="G765">
        <v>0.38130409842850799</v>
      </c>
      <c r="H765">
        <v>1.0261089173484701</v>
      </c>
      <c r="I765">
        <v>1.7764709046556599</v>
      </c>
    </row>
    <row r="766" spans="1:9" x14ac:dyDescent="0.25">
      <c r="A766">
        <v>30.9</v>
      </c>
      <c r="B766">
        <v>0.45556578134239201</v>
      </c>
      <c r="C766">
        <v>0.48315090312668002</v>
      </c>
      <c r="D766">
        <v>1.7905594094779842</v>
      </c>
      <c r="E766">
        <v>1.7916361022002301</v>
      </c>
      <c r="F766">
        <v>0.62590837189904702</v>
      </c>
      <c r="G766">
        <v>0.38476219168423498</v>
      </c>
      <c r="H766">
        <v>1.026306009479</v>
      </c>
      <c r="I766">
        <v>1.7761732369060499</v>
      </c>
    </row>
    <row r="767" spans="1:9" x14ac:dyDescent="0.25">
      <c r="A767">
        <v>30.9</v>
      </c>
      <c r="B767">
        <v>0.46171959372745902</v>
      </c>
      <c r="C767">
        <v>0.488987739612112</v>
      </c>
      <c r="D767">
        <v>1.7865008610754509</v>
      </c>
      <c r="E767">
        <v>1.79159693743612</v>
      </c>
      <c r="F767">
        <v>0.62796564158509005</v>
      </c>
      <c r="G767">
        <v>0.38477575202744901</v>
      </c>
      <c r="H767">
        <v>1.0265971076345599</v>
      </c>
      <c r="I767">
        <v>1.7762731365542499</v>
      </c>
    </row>
    <row r="768" spans="1:9" x14ac:dyDescent="0.25">
      <c r="A768">
        <v>30.9</v>
      </c>
      <c r="B768">
        <v>0.45927238959065703</v>
      </c>
      <c r="C768">
        <v>0.49320130260200101</v>
      </c>
      <c r="D768">
        <v>1.7817049096558795</v>
      </c>
      <c r="E768">
        <v>1.7915737050023499</v>
      </c>
      <c r="F768">
        <v>0.62764925513840797</v>
      </c>
      <c r="G768">
        <v>0.37671514543757301</v>
      </c>
      <c r="H768">
        <v>1.02545913364145</v>
      </c>
      <c r="I768">
        <v>1.77659757766756</v>
      </c>
    </row>
    <row r="769" spans="1:9" x14ac:dyDescent="0.25">
      <c r="A769">
        <v>30.9</v>
      </c>
      <c r="B769">
        <v>0.45801281001229099</v>
      </c>
      <c r="C769">
        <v>0.49375561265005302</v>
      </c>
      <c r="D769">
        <v>1.7830845669135644</v>
      </c>
      <c r="E769">
        <v>1.79161043321469</v>
      </c>
      <c r="F769">
        <v>0.62599804356902999</v>
      </c>
      <c r="G769">
        <v>0.37958048836084402</v>
      </c>
      <c r="H769">
        <v>1.0248896071198901</v>
      </c>
      <c r="I769">
        <v>1.7772958945964401</v>
      </c>
    </row>
    <row r="770" spans="1:9" x14ac:dyDescent="0.25">
      <c r="A770">
        <v>30.9</v>
      </c>
      <c r="B770">
        <v>0.45666829633899703</v>
      </c>
      <c r="C770">
        <v>0.497354321954593</v>
      </c>
      <c r="D770">
        <v>1.779661476410507</v>
      </c>
      <c r="E770">
        <v>1.7915177517668299</v>
      </c>
      <c r="F770">
        <v>0.62450825864139403</v>
      </c>
      <c r="G770">
        <v>0.38073047930464099</v>
      </c>
      <c r="H770">
        <v>1.0241049113735099</v>
      </c>
      <c r="I770">
        <v>1.7768685192358</v>
      </c>
    </row>
    <row r="771" spans="1:9" x14ac:dyDescent="0.25">
      <c r="A771">
        <v>30.9</v>
      </c>
      <c r="B771">
        <v>0.454237143316228</v>
      </c>
      <c r="C771">
        <v>0.49596695144978897</v>
      </c>
      <c r="D771">
        <v>1.7817615458323033</v>
      </c>
      <c r="E771">
        <v>1.79142580339993</v>
      </c>
      <c r="F771">
        <v>0.62672199330102896</v>
      </c>
      <c r="G771">
        <v>0.38360951687630201</v>
      </c>
      <c r="H771">
        <v>1.02391780303196</v>
      </c>
      <c r="I771">
        <v>1.77656070065359</v>
      </c>
    </row>
    <row r="772" spans="1:9" x14ac:dyDescent="0.25">
      <c r="A772">
        <v>30.9</v>
      </c>
      <c r="B772">
        <v>0.45045958934664698</v>
      </c>
      <c r="C772">
        <v>0.50293075483058103</v>
      </c>
      <c r="D772">
        <v>1.7869290305692154</v>
      </c>
      <c r="E772">
        <v>1.79147145212635</v>
      </c>
      <c r="F772">
        <v>0.62476000509843899</v>
      </c>
      <c r="G772">
        <v>0.38649936209511299</v>
      </c>
      <c r="H772">
        <v>1.0231780032856801</v>
      </c>
      <c r="I772">
        <v>1.7766467879190599</v>
      </c>
    </row>
    <row r="773" spans="1:9" x14ac:dyDescent="0.25">
      <c r="A773">
        <v>30.9</v>
      </c>
      <c r="B773">
        <v>0.45481492443167199</v>
      </c>
      <c r="C773">
        <v>0.50954474428516106</v>
      </c>
      <c r="D773">
        <v>1.7798313849397784</v>
      </c>
      <c r="E773">
        <v>1.7915448178365001</v>
      </c>
      <c r="F773">
        <v>0.62769734314243797</v>
      </c>
      <c r="G773">
        <v>0.37843875550523798</v>
      </c>
      <c r="H773">
        <v>1.0241689185266101</v>
      </c>
      <c r="I773">
        <v>1.77634681279658</v>
      </c>
    </row>
    <row r="774" spans="1:9" x14ac:dyDescent="0.25">
      <c r="A774">
        <v>30.9</v>
      </c>
      <c r="B774">
        <v>0.46061271743179899</v>
      </c>
      <c r="C774">
        <v>0.50400512873554604</v>
      </c>
      <c r="D774">
        <v>1.7814715686090132</v>
      </c>
      <c r="E774">
        <v>1.79153089373455</v>
      </c>
      <c r="F774">
        <v>0.63145402630439096</v>
      </c>
      <c r="G774">
        <v>0.37900411654091298</v>
      </c>
      <c r="H774">
        <v>1.02425548948193</v>
      </c>
      <c r="I774">
        <v>1.7763411880383999</v>
      </c>
    </row>
    <row r="775" spans="1:9" x14ac:dyDescent="0.25">
      <c r="A775">
        <v>30.9</v>
      </c>
      <c r="B775">
        <v>0.46000264451276501</v>
      </c>
      <c r="C775">
        <v>0.50970929254561004</v>
      </c>
      <c r="D775">
        <v>1.7832340864193235</v>
      </c>
      <c r="E775">
        <v>1.79145581218885</v>
      </c>
      <c r="F775">
        <v>0.63076628765616605</v>
      </c>
      <c r="G775">
        <v>0.38015410748471101</v>
      </c>
      <c r="H775">
        <v>1.02469073624554</v>
      </c>
      <c r="I775">
        <v>1.7768600352469199</v>
      </c>
    </row>
    <row r="776" spans="1:9" x14ac:dyDescent="0.25">
      <c r="A776">
        <v>30.9</v>
      </c>
      <c r="B776">
        <v>0.46247490934484597</v>
      </c>
      <c r="C776">
        <v>0.50873560632371395</v>
      </c>
      <c r="D776">
        <v>1.7809120031859456</v>
      </c>
      <c r="E776">
        <v>1.79151663267788</v>
      </c>
      <c r="F776">
        <v>0.63027571078197997</v>
      </c>
      <c r="G776">
        <v>0.38245952593250498</v>
      </c>
      <c r="H776">
        <v>1.02308559931537</v>
      </c>
      <c r="I776">
        <v>1.7769195883004201</v>
      </c>
    </row>
    <row r="777" spans="1:9" x14ac:dyDescent="0.25">
      <c r="A777">
        <v>30.9</v>
      </c>
      <c r="B777">
        <v>0.45836042320763998</v>
      </c>
      <c r="C777">
        <v>0.512719607041902</v>
      </c>
      <c r="D777">
        <v>1.7870105866632657</v>
      </c>
      <c r="E777">
        <v>1.79154653189818</v>
      </c>
      <c r="F777">
        <v>0.63007665890424802</v>
      </c>
      <c r="G777">
        <v>0.38592299027518301</v>
      </c>
      <c r="H777">
        <v>1.0227837903666099</v>
      </c>
      <c r="I777">
        <v>1.77665737142809</v>
      </c>
    </row>
    <row r="778" spans="1:9" x14ac:dyDescent="0.25">
      <c r="A778">
        <v>30.9</v>
      </c>
      <c r="B778">
        <v>0.45328390506354299</v>
      </c>
      <c r="C778">
        <v>0.51390924633042401</v>
      </c>
      <c r="D778">
        <v>1.7899126243432237</v>
      </c>
      <c r="E778">
        <v>1.7915425593738501</v>
      </c>
      <c r="F778">
        <v>0.62791288997732997</v>
      </c>
      <c r="G778">
        <v>0.37671514543757301</v>
      </c>
      <c r="H778">
        <v>1.02326929096732</v>
      </c>
      <c r="I778">
        <v>1.7767134736341501</v>
      </c>
    </row>
    <row r="779" spans="1:9" x14ac:dyDescent="0.25">
      <c r="A779">
        <v>31.4</v>
      </c>
      <c r="B779">
        <v>0.44972727142207403</v>
      </c>
      <c r="C779">
        <v>0.53552284565624497</v>
      </c>
      <c r="D779">
        <v>1.7832250246310954</v>
      </c>
      <c r="E779">
        <v>1.7913869760883501</v>
      </c>
      <c r="F779">
        <v>0.62798727805898302</v>
      </c>
      <c r="G779">
        <v>0.38073591586484101</v>
      </c>
      <c r="H779">
        <v>1.0241485815589899</v>
      </c>
      <c r="I779">
        <v>1.7764262730140301</v>
      </c>
    </row>
    <row r="780" spans="1:9" x14ac:dyDescent="0.25">
      <c r="A780">
        <v>39.299999999999997</v>
      </c>
      <c r="B780">
        <v>0.44879561648024002</v>
      </c>
      <c r="C780">
        <v>0.55406580574253805</v>
      </c>
      <c r="D780">
        <v>1.7897687684551071</v>
      </c>
      <c r="E780">
        <v>1.7910621414377601</v>
      </c>
      <c r="F780">
        <v>0.62959861568456199</v>
      </c>
      <c r="G780">
        <v>0.38131483724373</v>
      </c>
      <c r="H780">
        <v>1.0233624125421199</v>
      </c>
      <c r="I780">
        <v>1.77631157269871</v>
      </c>
    </row>
    <row r="781" spans="1:9" x14ac:dyDescent="0.25">
      <c r="A781">
        <v>39.6</v>
      </c>
      <c r="B781">
        <v>0.45265486399840099</v>
      </c>
      <c r="C781">
        <v>0.56167353154653099</v>
      </c>
      <c r="D781">
        <v>1.7879937906859837</v>
      </c>
      <c r="E781">
        <v>1.79103565313275</v>
      </c>
      <c r="F781">
        <v>0.63072075211909695</v>
      </c>
      <c r="G781">
        <v>0.38303314505637198</v>
      </c>
      <c r="H781">
        <v>1.0219635505940099</v>
      </c>
      <c r="I781">
        <v>1.77568901323085</v>
      </c>
    </row>
    <row r="782" spans="1:9" x14ac:dyDescent="0.25">
      <c r="A782">
        <v>39.6</v>
      </c>
      <c r="B782">
        <v>0.46753191758611501</v>
      </c>
      <c r="C782">
        <v>0.55980460146518296</v>
      </c>
      <c r="D782">
        <v>1.785660380217321</v>
      </c>
      <c r="E782">
        <v>1.7909627179137899</v>
      </c>
      <c r="F782">
        <v>0.63324621174446205</v>
      </c>
      <c r="G782">
        <v>0.38592299027518301</v>
      </c>
      <c r="H782">
        <v>1.02236851123124</v>
      </c>
      <c r="I782">
        <v>1.7760191974460999</v>
      </c>
    </row>
    <row r="783" spans="1:9" x14ac:dyDescent="0.25">
      <c r="A783">
        <v>39.6</v>
      </c>
      <c r="B783">
        <v>0.47207598512472398</v>
      </c>
      <c r="C783">
        <v>0.57090785270479905</v>
      </c>
      <c r="D783">
        <v>1.7838072445247328</v>
      </c>
      <c r="E783">
        <v>1.79077561558008</v>
      </c>
      <c r="F783">
        <v>0.63434384560948898</v>
      </c>
      <c r="G783">
        <v>0.37671789813363699</v>
      </c>
      <c r="H783">
        <v>1.0212396883694901</v>
      </c>
      <c r="I783">
        <v>1.7765778062765101</v>
      </c>
    </row>
    <row r="784" spans="1:9" x14ac:dyDescent="0.25">
      <c r="A784">
        <v>39.6</v>
      </c>
      <c r="B784">
        <v>0.46839483298350898</v>
      </c>
      <c r="C784">
        <v>0.56669797987019299</v>
      </c>
      <c r="D784">
        <v>1.7818204474557842</v>
      </c>
      <c r="E784">
        <v>1.79087386090739</v>
      </c>
      <c r="F784">
        <v>0.63354011803462396</v>
      </c>
      <c r="G784">
        <v>0.38130953498870701</v>
      </c>
      <c r="H784">
        <v>1.0216195361390299</v>
      </c>
      <c r="I784">
        <v>1.77661264379316</v>
      </c>
    </row>
    <row r="785" spans="1:9" x14ac:dyDescent="0.25">
      <c r="A785">
        <v>39.6</v>
      </c>
      <c r="B785">
        <v>0.47129651166353798</v>
      </c>
      <c r="C785">
        <v>0.56927241214623003</v>
      </c>
      <c r="D785">
        <v>1.78456050567117</v>
      </c>
      <c r="E785">
        <v>1.7912381395235599</v>
      </c>
      <c r="F785">
        <v>0.63185036166054298</v>
      </c>
      <c r="G785">
        <v>0.38305193882267902</v>
      </c>
      <c r="H785">
        <v>1.02196656808123</v>
      </c>
      <c r="I785">
        <v>1.7771634235237299</v>
      </c>
    </row>
    <row r="786" spans="1:9" x14ac:dyDescent="0.25">
      <c r="A786">
        <v>36.799999999999997</v>
      </c>
      <c r="B786">
        <v>0.47039149325587598</v>
      </c>
      <c r="C786">
        <v>0.58412266583422401</v>
      </c>
      <c r="D786">
        <v>1.7804759046274818</v>
      </c>
      <c r="E786">
        <v>1.7911754597857401</v>
      </c>
      <c r="F786">
        <v>0.63161907072005097</v>
      </c>
      <c r="G786">
        <v>0.38418857256036798</v>
      </c>
      <c r="H786">
        <v>1.02189264191236</v>
      </c>
      <c r="I786">
        <v>1.77650983785441</v>
      </c>
    </row>
    <row r="787" spans="1:9" x14ac:dyDescent="0.25">
      <c r="A787">
        <v>36.799999999999997</v>
      </c>
      <c r="B787">
        <v>0.47175368367252402</v>
      </c>
      <c r="C787">
        <v>0.57839312361514705</v>
      </c>
      <c r="D787">
        <v>1.782440047225861</v>
      </c>
      <c r="E787">
        <v>1.7910213614625099</v>
      </c>
      <c r="F787">
        <v>0.63000770590437305</v>
      </c>
      <c r="G787">
        <v>0.38592842683538198</v>
      </c>
      <c r="H787">
        <v>1.02163586055005</v>
      </c>
      <c r="I787">
        <v>1.7765355376229599</v>
      </c>
    </row>
    <row r="788" spans="1:9" x14ac:dyDescent="0.25">
      <c r="A788">
        <v>36.799999999999997</v>
      </c>
      <c r="B788">
        <v>0.46908499521168301</v>
      </c>
      <c r="C788">
        <v>0.57206391870154505</v>
      </c>
      <c r="D788">
        <v>1.7823539602376968</v>
      </c>
      <c r="E788">
        <v>1.7908204259146601</v>
      </c>
      <c r="F788">
        <v>0.63092276868111896</v>
      </c>
      <c r="G788">
        <v>0.37729151725750398</v>
      </c>
      <c r="H788">
        <v>1.0211033892931201</v>
      </c>
      <c r="I788">
        <v>1.77615361035379</v>
      </c>
    </row>
    <row r="789" spans="1:9" x14ac:dyDescent="0.25">
      <c r="A789">
        <v>36.799999999999997</v>
      </c>
      <c r="B789">
        <v>0.47636863068774599</v>
      </c>
      <c r="C789">
        <v>0.58021599528024703</v>
      </c>
      <c r="D789">
        <v>1.7902026015665138</v>
      </c>
      <c r="E789">
        <v>1.7906822266162401</v>
      </c>
      <c r="F789">
        <v>0.63164822096094198</v>
      </c>
      <c r="G789">
        <v>0.38130953498870701</v>
      </c>
      <c r="H789">
        <v>1.0223890983107899</v>
      </c>
      <c r="I789">
        <v>1.77659446700329</v>
      </c>
    </row>
    <row r="790" spans="1:9" x14ac:dyDescent="0.25">
      <c r="A790">
        <v>36.799999999999997</v>
      </c>
      <c r="B790">
        <v>0.49412189422547897</v>
      </c>
      <c r="C790">
        <v>0.57419951100955602</v>
      </c>
      <c r="D790">
        <v>1.7886858847618832</v>
      </c>
      <c r="E790">
        <v>1.7906562766593599</v>
      </c>
      <c r="F790">
        <v>0.63303709979566203</v>
      </c>
      <c r="G790">
        <v>0.38305193882267902</v>
      </c>
      <c r="H790">
        <v>1.02136752686665</v>
      </c>
      <c r="I790">
        <v>1.7766304455836499</v>
      </c>
    </row>
    <row r="791" spans="1:9" x14ac:dyDescent="0.25">
      <c r="A791">
        <v>36.799999999999997</v>
      </c>
      <c r="B791">
        <v>0.51577206713374502</v>
      </c>
      <c r="C791">
        <v>0.57975981181026204</v>
      </c>
      <c r="D791">
        <v>1.7812495547974316</v>
      </c>
      <c r="E791">
        <v>1.7911292882699399</v>
      </c>
      <c r="F791">
        <v>0.63322415298900003</v>
      </c>
      <c r="G791">
        <v>0.383612200740438</v>
      </c>
      <c r="H791">
        <v>1.0211391953683899</v>
      </c>
      <c r="I791">
        <v>1.77707824707938</v>
      </c>
    </row>
    <row r="792" spans="1:9" x14ac:dyDescent="0.25">
      <c r="A792">
        <v>36.799999999999997</v>
      </c>
      <c r="B792">
        <v>0.50663514207039595</v>
      </c>
      <c r="C792">
        <v>0.57706455160242398</v>
      </c>
      <c r="D792">
        <v>1.7847542013945394</v>
      </c>
      <c r="E792">
        <v>1.79125942444971</v>
      </c>
      <c r="F792">
        <v>0.63558052142994503</v>
      </c>
      <c r="G792">
        <v>0.38419132525643201</v>
      </c>
      <c r="H792">
        <v>1.02390094469306</v>
      </c>
      <c r="I792">
        <v>1.77681445859923</v>
      </c>
    </row>
    <row r="793" spans="1:9" x14ac:dyDescent="0.25">
      <c r="A793">
        <v>36.799999999999997</v>
      </c>
      <c r="B793">
        <v>0.50059253554865102</v>
      </c>
      <c r="C793">
        <v>0.57357262749982696</v>
      </c>
      <c r="D793">
        <v>1.790490313342747</v>
      </c>
      <c r="E793">
        <v>1.7913339224104601</v>
      </c>
      <c r="F793">
        <v>0.63309253829287304</v>
      </c>
      <c r="G793">
        <v>0.37901512732516801</v>
      </c>
      <c r="H793">
        <v>1.02229177844756</v>
      </c>
      <c r="I793">
        <v>1.77714495160381</v>
      </c>
    </row>
    <row r="794" spans="1:9" x14ac:dyDescent="0.25">
      <c r="A794">
        <v>36.299999999999997</v>
      </c>
      <c r="B794">
        <v>0.502047101197446</v>
      </c>
      <c r="C794">
        <v>0.58124228707235903</v>
      </c>
      <c r="D794">
        <v>1.7811951840680649</v>
      </c>
      <c r="E794">
        <v>1.79140546659658</v>
      </c>
      <c r="F794">
        <v>0.63341149974814104</v>
      </c>
      <c r="G794">
        <v>0.38130953498870701</v>
      </c>
      <c r="H794">
        <v>1.02710952215719</v>
      </c>
      <c r="I794">
        <v>1.77747351496174</v>
      </c>
    </row>
    <row r="795" spans="1:9" x14ac:dyDescent="0.25">
      <c r="A795">
        <v>34.299999999999997</v>
      </c>
      <c r="B795">
        <v>0.498000082464024</v>
      </c>
      <c r="C795">
        <v>0.58364271252055699</v>
      </c>
      <c r="D795">
        <v>1.7878691910978513</v>
      </c>
      <c r="E795">
        <v>1.7915694167270999</v>
      </c>
      <c r="F795">
        <v>0.63303590861673698</v>
      </c>
      <c r="G795">
        <v>0.38362831064260999</v>
      </c>
      <c r="H795">
        <v>1.02763119546822</v>
      </c>
      <c r="I795">
        <v>1.77742955266737</v>
      </c>
    </row>
    <row r="796" spans="1:9" x14ac:dyDescent="0.25">
      <c r="A796">
        <v>32.4</v>
      </c>
      <c r="B796">
        <v>0.48621360752797299</v>
      </c>
      <c r="C796">
        <v>0.594852188697229</v>
      </c>
      <c r="D796">
        <v>1.7885975323266619</v>
      </c>
      <c r="E796">
        <v>1.7915496119619601</v>
      </c>
      <c r="F796">
        <v>0.63200825516041903</v>
      </c>
      <c r="G796">
        <v>0.384185819864305</v>
      </c>
      <c r="H796">
        <v>1.0283950992750699</v>
      </c>
      <c r="I796">
        <v>1.7769114253646701</v>
      </c>
    </row>
    <row r="797" spans="1:9" x14ac:dyDescent="0.25">
      <c r="A797">
        <v>31.6</v>
      </c>
      <c r="B797">
        <v>0.47863720429497397</v>
      </c>
      <c r="C797">
        <v>0.58750398768829204</v>
      </c>
      <c r="D797">
        <v>1.7834730910838321</v>
      </c>
      <c r="E797">
        <v>1.79149466835736</v>
      </c>
      <c r="F797">
        <v>0.62601461722291196</v>
      </c>
      <c r="G797">
        <v>0.38534131620022999</v>
      </c>
      <c r="H797">
        <v>1.02822165394692</v>
      </c>
      <c r="I797">
        <v>1.7769862615341701</v>
      </c>
    </row>
    <row r="798" spans="1:9" x14ac:dyDescent="0.25">
      <c r="A798">
        <v>31.4</v>
      </c>
      <c r="B798">
        <v>0.47531236618405098</v>
      </c>
      <c r="C798">
        <v>0.59340572000226299</v>
      </c>
      <c r="D798">
        <v>1.7835897616072651</v>
      </c>
      <c r="E798">
        <v>1.7914162184619999</v>
      </c>
      <c r="F798">
        <v>0.62842608095321795</v>
      </c>
      <c r="G798">
        <v>0.38073873739283198</v>
      </c>
      <c r="H798">
        <v>1.0272995878525299</v>
      </c>
      <c r="I798">
        <v>1.7767626934696901</v>
      </c>
    </row>
    <row r="799" spans="1:9" x14ac:dyDescent="0.25">
      <c r="A799">
        <v>32.200000000000003</v>
      </c>
      <c r="B799">
        <v>0.47146799276592399</v>
      </c>
      <c r="C799">
        <v>0.59797468046006397</v>
      </c>
      <c r="D799">
        <v>1.7797124489692884</v>
      </c>
      <c r="E799">
        <v>1.7914324542422999</v>
      </c>
      <c r="F799">
        <v>0.62663468131687505</v>
      </c>
      <c r="G799">
        <v>0.38073591586484101</v>
      </c>
      <c r="H799">
        <v>1.02799031479862</v>
      </c>
      <c r="I799">
        <v>1.7769585696521599</v>
      </c>
    </row>
    <row r="800" spans="1:9" x14ac:dyDescent="0.25">
      <c r="A800">
        <v>31.5</v>
      </c>
      <c r="B800">
        <v>0.43034289522093899</v>
      </c>
      <c r="C800">
        <v>0.60184189848433201</v>
      </c>
      <c r="D800">
        <v>1.7812631474797733</v>
      </c>
      <c r="E800">
        <v>1.7913615439674999</v>
      </c>
      <c r="F800">
        <v>0.62223409239689398</v>
      </c>
      <c r="G800">
        <v>0.382481072394876</v>
      </c>
      <c r="H800">
        <v>1.02837886993179</v>
      </c>
      <c r="I800">
        <v>1.77683886178138</v>
      </c>
    </row>
    <row r="801" spans="1:9" x14ac:dyDescent="0.25">
      <c r="A801">
        <v>33.200000000000003</v>
      </c>
      <c r="B801">
        <v>0.42463315923353301</v>
      </c>
      <c r="C801">
        <v>0.61534580714194098</v>
      </c>
      <c r="D801">
        <v>1.781105698909315</v>
      </c>
      <c r="E801">
        <v>1.79152720398983</v>
      </c>
      <c r="F801">
        <v>0.62210747502058505</v>
      </c>
      <c r="G801">
        <v>0.38476219168423498</v>
      </c>
      <c r="H801">
        <v>1.02865746640288</v>
      </c>
      <c r="I801">
        <v>1.77707050575591</v>
      </c>
    </row>
    <row r="802" spans="1:9" x14ac:dyDescent="0.25">
      <c r="A802">
        <v>33.1</v>
      </c>
      <c r="B802">
        <v>0.42185716386219102</v>
      </c>
      <c r="C802">
        <v>0.61153287116796395</v>
      </c>
      <c r="D802">
        <v>1.7858767304112602</v>
      </c>
      <c r="E802">
        <v>1.79119189085297</v>
      </c>
      <c r="F802">
        <v>0.62192002287485804</v>
      </c>
      <c r="G802">
        <v>0.38591768802016002</v>
      </c>
      <c r="H802">
        <v>1.0283264353088799</v>
      </c>
      <c r="I802">
        <v>1.77706087859434</v>
      </c>
    </row>
    <row r="803" spans="1:9" x14ac:dyDescent="0.25">
      <c r="A803">
        <v>31.8</v>
      </c>
      <c r="B803">
        <v>0.421675652821284</v>
      </c>
      <c r="C803">
        <v>0.60581572430019903</v>
      </c>
      <c r="D803">
        <v>1.782392472837665</v>
      </c>
      <c r="E803">
        <v>1.7911564885146301</v>
      </c>
      <c r="F803">
        <v>0.62011792780004704</v>
      </c>
      <c r="G803">
        <v>0.38188872833663001</v>
      </c>
      <c r="H803">
        <v>1.0268864164110401</v>
      </c>
      <c r="I803">
        <v>1.77724510830535</v>
      </c>
    </row>
    <row r="804" spans="1:9" x14ac:dyDescent="0.25">
      <c r="A804">
        <v>32.5</v>
      </c>
      <c r="B804">
        <v>0.42228931422635502</v>
      </c>
      <c r="C804">
        <v>0.60786574912938496</v>
      </c>
      <c r="D804">
        <v>1.7807760763625282</v>
      </c>
      <c r="E804">
        <v>1.79115577960577</v>
      </c>
      <c r="F804">
        <v>0.61966682267868001</v>
      </c>
      <c r="G804">
        <v>0.38188315411257401</v>
      </c>
      <c r="H804">
        <v>1.0280223102380901</v>
      </c>
      <c r="I804">
        <v>1.7774284805588301</v>
      </c>
    </row>
    <row r="805" spans="1:9" x14ac:dyDescent="0.25">
      <c r="A805">
        <v>32.799999999999997</v>
      </c>
      <c r="B805">
        <v>0.42064919300724601</v>
      </c>
      <c r="C805">
        <v>0.59786195565632205</v>
      </c>
      <c r="D805">
        <v>1.7893462625789853</v>
      </c>
      <c r="E805">
        <v>1.7911127459720499</v>
      </c>
      <c r="F805">
        <v>0.61972309981630902</v>
      </c>
      <c r="G805">
        <v>0.38478373814660599</v>
      </c>
      <c r="H805">
        <v>1.02877322106281</v>
      </c>
      <c r="I805">
        <v>1.7778714859829601</v>
      </c>
    </row>
    <row r="806" spans="1:9" x14ac:dyDescent="0.25">
      <c r="A806">
        <v>33.1</v>
      </c>
      <c r="B806">
        <v>0.42003071559855298</v>
      </c>
      <c r="C806">
        <v>0.599296441685503</v>
      </c>
      <c r="D806">
        <v>1.7888455987793983</v>
      </c>
      <c r="E806">
        <v>1.79096539883621</v>
      </c>
      <c r="F806">
        <v>0.616993254889869</v>
      </c>
      <c r="G806">
        <v>0.38418313600016901</v>
      </c>
      <c r="H806">
        <v>1.0264008408316301</v>
      </c>
      <c r="I806">
        <v>1.7777301734994799</v>
      </c>
    </row>
    <row r="807" spans="1:9" x14ac:dyDescent="0.25">
      <c r="A807">
        <v>33.299999999999997</v>
      </c>
      <c r="B807">
        <v>0.41917186340672202</v>
      </c>
      <c r="C807">
        <v>0.60148712919083902</v>
      </c>
      <c r="D807">
        <v>1.7806639367332091</v>
      </c>
      <c r="E807">
        <v>1.79083446906581</v>
      </c>
      <c r="F807">
        <v>0.61587889815124597</v>
      </c>
      <c r="G807">
        <v>0.38591768802016002</v>
      </c>
      <c r="H807">
        <v>1.02762455462866</v>
      </c>
      <c r="I807">
        <v>1.77758667877125</v>
      </c>
    </row>
    <row r="808" spans="1:9" x14ac:dyDescent="0.25">
      <c r="A808">
        <v>32.6</v>
      </c>
      <c r="B808">
        <v>0.41442176462500802</v>
      </c>
      <c r="C808">
        <v>0.60074696599597299</v>
      </c>
      <c r="D808">
        <v>1.7877502551273612</v>
      </c>
      <c r="E808">
        <v>1.7905302351902601</v>
      </c>
      <c r="F808">
        <v>0.61774896983077299</v>
      </c>
      <c r="G808">
        <v>0.38131235651669898</v>
      </c>
      <c r="H808">
        <v>1.0252298621502201</v>
      </c>
      <c r="I808">
        <v>1.7782433057534399</v>
      </c>
    </row>
    <row r="809" spans="1:9" x14ac:dyDescent="0.25">
      <c r="A809">
        <v>33.6</v>
      </c>
      <c r="B809">
        <v>0.41474665236237901</v>
      </c>
      <c r="C809">
        <v>0.59513469556629905</v>
      </c>
      <c r="D809">
        <v>1.7823720838141524</v>
      </c>
      <c r="E809">
        <v>1.7902627605569199</v>
      </c>
      <c r="F809">
        <v>0.61619202936103401</v>
      </c>
      <c r="G809">
        <v>0.38073316316877698</v>
      </c>
      <c r="H809">
        <v>1.0247917068633401</v>
      </c>
      <c r="I809">
        <v>1.77813400941244</v>
      </c>
    </row>
    <row r="810" spans="1:9" x14ac:dyDescent="0.25">
      <c r="A810">
        <v>35.700000000000003</v>
      </c>
      <c r="B810">
        <v>0.41398021368302002</v>
      </c>
      <c r="C810">
        <v>0.59327508998527601</v>
      </c>
      <c r="D810">
        <v>1.7868508726457504</v>
      </c>
      <c r="E810">
        <v>1.7906116216676899</v>
      </c>
      <c r="F810">
        <v>0.61784987822262205</v>
      </c>
      <c r="G810">
        <v>0.38363374720280902</v>
      </c>
      <c r="H810">
        <v>1.0255568815934999</v>
      </c>
      <c r="I810">
        <v>1.77774445401808</v>
      </c>
    </row>
    <row r="811" spans="1:9" x14ac:dyDescent="0.25">
      <c r="A811">
        <v>38.299999999999997</v>
      </c>
      <c r="B811">
        <v>0.414653158154833</v>
      </c>
      <c r="C811">
        <v>0.58532875227851</v>
      </c>
      <c r="D811">
        <v>1.782532930555196</v>
      </c>
      <c r="E811">
        <v>1.7905077179850699</v>
      </c>
      <c r="F811">
        <v>0.62226097261476998</v>
      </c>
      <c r="G811">
        <v>0.38591493532409699</v>
      </c>
      <c r="H811">
        <v>1.0253221157621399</v>
      </c>
      <c r="I811">
        <v>1.7784057544879901</v>
      </c>
    </row>
    <row r="812" spans="1:9" x14ac:dyDescent="0.25">
      <c r="A812">
        <v>39.5</v>
      </c>
      <c r="B812">
        <v>0.41594735078994599</v>
      </c>
      <c r="C812">
        <v>0.58765778582644201</v>
      </c>
      <c r="D812">
        <v>1.7850724967060416</v>
      </c>
      <c r="E812">
        <v>1.79042198979918</v>
      </c>
      <c r="F812">
        <v>0.61882171902738703</v>
      </c>
      <c r="G812">
        <v>0.38361226957236599</v>
      </c>
      <c r="H812">
        <v>1.02587687609818</v>
      </c>
      <c r="I812">
        <v>1.77856152658955</v>
      </c>
    </row>
    <row r="813" spans="1:9" x14ac:dyDescent="0.25">
      <c r="A813">
        <v>39.700000000000003</v>
      </c>
      <c r="B813">
        <v>0.41159819037430201</v>
      </c>
      <c r="C813">
        <v>0.59716171836739296</v>
      </c>
      <c r="D813">
        <v>1.7867398657399596</v>
      </c>
      <c r="E813">
        <v>1.79065964297267</v>
      </c>
      <c r="F813">
        <v>0.617901797485777</v>
      </c>
      <c r="G813">
        <v>0.380735984696769</v>
      </c>
      <c r="H813">
        <v>1.0251144237099501</v>
      </c>
      <c r="I813">
        <v>1.7787973023835999</v>
      </c>
    </row>
    <row r="814" spans="1:9" x14ac:dyDescent="0.25">
      <c r="A814">
        <v>39</v>
      </c>
      <c r="B814">
        <v>0.41159937696509302</v>
      </c>
      <c r="C814">
        <v>0.59100364598210098</v>
      </c>
      <c r="D814">
        <v>1.7854689499410086</v>
      </c>
      <c r="E814">
        <v>1.7907275916801499</v>
      </c>
      <c r="F814">
        <v>0.61804483954063005</v>
      </c>
      <c r="G814">
        <v>0.38130953498870701</v>
      </c>
      <c r="H814">
        <v>1.0251841035459399</v>
      </c>
      <c r="I814">
        <v>1.77888912443333</v>
      </c>
    </row>
    <row r="815" spans="1:9" x14ac:dyDescent="0.25">
      <c r="A815">
        <v>39.6</v>
      </c>
      <c r="B815">
        <v>0.40728297838937599</v>
      </c>
      <c r="C815">
        <v>0.58268848099266102</v>
      </c>
      <c r="D815">
        <v>1.7830732396782796</v>
      </c>
      <c r="E815">
        <v>1.79065936213022</v>
      </c>
      <c r="F815">
        <v>0.61272735264951195</v>
      </c>
      <c r="G815">
        <v>0.38478917470680502</v>
      </c>
      <c r="H815">
        <v>1.02399456492768</v>
      </c>
      <c r="I815">
        <v>1.77953877606768</v>
      </c>
    </row>
    <row r="816" spans="1:9" x14ac:dyDescent="0.25">
      <c r="A816">
        <v>37.9</v>
      </c>
      <c r="B816">
        <v>0.403868460602609</v>
      </c>
      <c r="C816">
        <v>0.581782576261619</v>
      </c>
      <c r="D816">
        <v>1.7880991339741321</v>
      </c>
      <c r="E816">
        <v>1.7907933819977799</v>
      </c>
      <c r="F816">
        <v>0.61089741884992499</v>
      </c>
      <c r="G816">
        <v>0.389381083530909</v>
      </c>
      <c r="H816">
        <v>1.0234525140917199</v>
      </c>
      <c r="I816">
        <v>1.7797902604526099</v>
      </c>
    </row>
    <row r="817" spans="1:9" x14ac:dyDescent="0.25">
      <c r="A817">
        <v>38</v>
      </c>
      <c r="B817">
        <v>0.39997592814520999</v>
      </c>
      <c r="C817">
        <v>0.58181827997358904</v>
      </c>
      <c r="D817">
        <v>1.7797294398222154</v>
      </c>
      <c r="E817">
        <v>1.79079701974894</v>
      </c>
      <c r="F817">
        <v>0.61337043561693005</v>
      </c>
      <c r="G817">
        <v>0.385338632336094</v>
      </c>
      <c r="H817">
        <v>1.0224061581275601</v>
      </c>
      <c r="I817">
        <v>1.77979669489685</v>
      </c>
    </row>
    <row r="818" spans="1:9" x14ac:dyDescent="0.25">
      <c r="A818">
        <v>38.6</v>
      </c>
      <c r="B818">
        <v>0.39654947616603797</v>
      </c>
      <c r="C818">
        <v>0.57550326539806795</v>
      </c>
      <c r="D818">
        <v>1.7877978295155572</v>
      </c>
      <c r="E818">
        <v>1.7909565249331001</v>
      </c>
      <c r="F818">
        <v>0.60753725006134696</v>
      </c>
      <c r="G818">
        <v>0.38245959476443298</v>
      </c>
      <c r="H818">
        <v>1.022254003295</v>
      </c>
      <c r="I818">
        <v>1.77981799405958</v>
      </c>
    </row>
    <row r="819" spans="1:9" x14ac:dyDescent="0.25">
      <c r="A819">
        <v>36.6</v>
      </c>
      <c r="B819">
        <v>0.393388728249359</v>
      </c>
      <c r="C819">
        <v>0.56967444220501995</v>
      </c>
      <c r="D819">
        <v>1.786325288928537</v>
      </c>
      <c r="E819">
        <v>1.7909393878361901</v>
      </c>
      <c r="F819">
        <v>0.608679045803032</v>
      </c>
      <c r="G819">
        <v>0.38304663656765697</v>
      </c>
      <c r="H819">
        <v>1.0203712909654401</v>
      </c>
      <c r="I819">
        <v>1.7798037287252599</v>
      </c>
    </row>
    <row r="820" spans="1:9" x14ac:dyDescent="0.25">
      <c r="A820">
        <v>36.299999999999997</v>
      </c>
      <c r="B820">
        <v>0.39510536714876898</v>
      </c>
      <c r="C820">
        <v>0.56891161811775404</v>
      </c>
      <c r="D820">
        <v>1.7872575203924737</v>
      </c>
      <c r="E820">
        <v>1.7912009600288299</v>
      </c>
      <c r="F820">
        <v>0.61162775658246404</v>
      </c>
      <c r="G820">
        <v>0.38421555558293802</v>
      </c>
      <c r="H820">
        <v>1.02078045566106</v>
      </c>
      <c r="I820">
        <v>1.7793592016325499</v>
      </c>
    </row>
    <row r="821" spans="1:9" x14ac:dyDescent="0.25">
      <c r="A821">
        <v>36.4</v>
      </c>
      <c r="B821">
        <v>0.39878723108857</v>
      </c>
      <c r="C821">
        <v>0.57634906920312801</v>
      </c>
      <c r="D821">
        <v>1.7882803697386884</v>
      </c>
      <c r="E821">
        <v>1.7910823172094801</v>
      </c>
      <c r="F821">
        <v>0.61045678217856303</v>
      </c>
      <c r="G821">
        <v>0.389954702654776</v>
      </c>
      <c r="H821">
        <v>1.02191276985824</v>
      </c>
      <c r="I821">
        <v>1.77955135993403</v>
      </c>
    </row>
    <row r="822" spans="1:9" x14ac:dyDescent="0.25">
      <c r="A822">
        <v>35.799999999999997</v>
      </c>
      <c r="B822">
        <v>0.39981951895183598</v>
      </c>
      <c r="C822">
        <v>0.57748259048572803</v>
      </c>
      <c r="D822">
        <v>1.7854496936410245</v>
      </c>
      <c r="E822">
        <v>1.79120502493696</v>
      </c>
      <c r="F822">
        <v>0.61043938990249402</v>
      </c>
      <c r="G822">
        <v>0.386494059840091</v>
      </c>
      <c r="H822">
        <v>1.02170520766548</v>
      </c>
      <c r="I822">
        <v>1.7796561432606799</v>
      </c>
    </row>
    <row r="823" spans="1:9" x14ac:dyDescent="0.25">
      <c r="A823">
        <v>34.9</v>
      </c>
      <c r="B823">
        <v>0.39851711555552199</v>
      </c>
      <c r="C823">
        <v>0.57352732882767499</v>
      </c>
      <c r="D823">
        <v>1.7895897981376079</v>
      </c>
      <c r="E823">
        <v>1.7911829904777099</v>
      </c>
      <c r="F823">
        <v>0.612366282021786</v>
      </c>
      <c r="G823">
        <v>0.38245684206837</v>
      </c>
      <c r="H823">
        <v>1.0221218109391601</v>
      </c>
      <c r="I823">
        <v>1.7796587839136599</v>
      </c>
    </row>
    <row r="824" spans="1:9" x14ac:dyDescent="0.25">
      <c r="A824">
        <v>38.4</v>
      </c>
      <c r="B824">
        <v>0.40122646103717202</v>
      </c>
      <c r="C824">
        <v>0.57012110451739095</v>
      </c>
      <c r="D824">
        <v>1.7795719912517571</v>
      </c>
      <c r="E824">
        <v>1.7911892092244399</v>
      </c>
      <c r="F824">
        <v>0.60942176002329795</v>
      </c>
      <c r="G824">
        <v>0.38304938926372101</v>
      </c>
      <c r="H824">
        <v>1.02266165861739</v>
      </c>
      <c r="I824">
        <v>1.77920610164333</v>
      </c>
    </row>
    <row r="825" spans="1:9" x14ac:dyDescent="0.25">
      <c r="A825">
        <v>36.200000000000003</v>
      </c>
      <c r="B825">
        <v>0.40075172984104002</v>
      </c>
      <c r="C825">
        <v>0.56837733972508298</v>
      </c>
      <c r="D825">
        <v>1.7886394430972157</v>
      </c>
      <c r="E825">
        <v>1.7908550015611799</v>
      </c>
      <c r="F825">
        <v>0.61069979038840805</v>
      </c>
      <c r="G825">
        <v>0.38421555558293802</v>
      </c>
      <c r="H825">
        <v>1.0220796802266401</v>
      </c>
      <c r="I825">
        <v>1.77918768861532</v>
      </c>
    </row>
    <row r="826" spans="1:9" x14ac:dyDescent="0.25">
      <c r="A826">
        <v>35.9</v>
      </c>
      <c r="B826">
        <v>0.40095913660063598</v>
      </c>
      <c r="C826">
        <v>0.56969752097548798</v>
      </c>
      <c r="D826">
        <v>1.782461568972902</v>
      </c>
      <c r="E826">
        <v>1.79062404761053</v>
      </c>
      <c r="F826">
        <v>0.611082501249685</v>
      </c>
      <c r="G826">
        <v>0.38937833083484602</v>
      </c>
      <c r="H826">
        <v>1.0223341189225601</v>
      </c>
      <c r="I826">
        <v>1.7788809243205299</v>
      </c>
    </row>
    <row r="827" spans="1:9" x14ac:dyDescent="0.25">
      <c r="A827">
        <v>34.200000000000003</v>
      </c>
      <c r="B827">
        <v>0.39909825756069001</v>
      </c>
      <c r="C827">
        <v>0.56985544956447998</v>
      </c>
      <c r="D827">
        <v>1.7874931268863969</v>
      </c>
      <c r="E827">
        <v>1.7903057077565201</v>
      </c>
      <c r="F827">
        <v>0.60961672666766498</v>
      </c>
      <c r="G827">
        <v>0.38764673464802402</v>
      </c>
      <c r="H827">
        <v>1.0231884974324501</v>
      </c>
      <c r="I827">
        <v>1.7789686682911701</v>
      </c>
    </row>
    <row r="828" spans="1:9" x14ac:dyDescent="0.25">
      <c r="A828">
        <v>33.9</v>
      </c>
      <c r="B828">
        <v>0.40102382092026101</v>
      </c>
      <c r="C828">
        <v>0.57237408291198399</v>
      </c>
      <c r="D828">
        <v>1.7820458594379509</v>
      </c>
      <c r="E828">
        <v>1.79044600126598</v>
      </c>
      <c r="F828">
        <v>0.60877428343187501</v>
      </c>
      <c r="G828">
        <v>0.38360683301216703</v>
      </c>
      <c r="H828">
        <v>1.0236933182846899</v>
      </c>
      <c r="I828">
        <v>1.7788095008473499</v>
      </c>
    </row>
    <row r="829" spans="1:9" x14ac:dyDescent="0.25">
      <c r="A829">
        <v>34.299999999999997</v>
      </c>
      <c r="B829">
        <v>0.40324645433036299</v>
      </c>
      <c r="C829">
        <v>0.57380128038226996</v>
      </c>
      <c r="D829">
        <v>1.7862029547874616</v>
      </c>
      <c r="E829">
        <v>1.79051934429671</v>
      </c>
      <c r="F829">
        <v>0.60838804365249299</v>
      </c>
      <c r="G829">
        <v>0.38132577919605598</v>
      </c>
      <c r="H829">
        <v>1.0237898310571401</v>
      </c>
      <c r="I829">
        <v>1.77871717396208</v>
      </c>
    </row>
    <row r="830" spans="1:9" x14ac:dyDescent="0.25">
      <c r="A830">
        <v>32.5</v>
      </c>
      <c r="B830">
        <v>0.40409182765379298</v>
      </c>
      <c r="C830">
        <v>0.56849693341962004</v>
      </c>
      <c r="D830">
        <v>1.7833416951545287</v>
      </c>
      <c r="E830">
        <v>1.7906275128556901</v>
      </c>
      <c r="F830">
        <v>0.60699349822536297</v>
      </c>
      <c r="G830">
        <v>0.38536554652673599</v>
      </c>
      <c r="H830">
        <v>1.0221175346106901</v>
      </c>
      <c r="I830">
        <v>1.77842868214683</v>
      </c>
    </row>
    <row r="831" spans="1:9" x14ac:dyDescent="0.25">
      <c r="A831">
        <v>32.799999999999997</v>
      </c>
      <c r="B831">
        <v>0.40728822938345</v>
      </c>
      <c r="C831">
        <v>0.56799289234857597</v>
      </c>
      <c r="D831">
        <v>1.7822282279260357</v>
      </c>
      <c r="E831">
        <v>1.7904966108356</v>
      </c>
      <c r="F831">
        <v>0.60922453593344905</v>
      </c>
      <c r="G831">
        <v>0.38937833083484602</v>
      </c>
      <c r="H831">
        <v>1.0215389642582999</v>
      </c>
      <c r="I831">
        <v>1.77822765977306</v>
      </c>
    </row>
    <row r="832" spans="1:9" x14ac:dyDescent="0.25">
      <c r="A832">
        <v>32.4</v>
      </c>
      <c r="B832">
        <v>0.40762754346372299</v>
      </c>
      <c r="C832">
        <v>0.56781912049240801</v>
      </c>
      <c r="D832">
        <v>1.7895399583023548</v>
      </c>
      <c r="E832">
        <v>1.7904665076500199</v>
      </c>
      <c r="F832">
        <v>0.61108009820577802</v>
      </c>
      <c r="G832">
        <v>0.38822035377189101</v>
      </c>
      <c r="H832">
        <v>1.02210551177692</v>
      </c>
      <c r="I832">
        <v>1.7781026054194899</v>
      </c>
    </row>
    <row r="833" spans="1:9" x14ac:dyDescent="0.25">
      <c r="A833">
        <v>32</v>
      </c>
      <c r="B833">
        <v>0.407922907640628</v>
      </c>
      <c r="C833">
        <v>0.567433865697068</v>
      </c>
      <c r="D833">
        <v>1.7838820042776122</v>
      </c>
      <c r="E833">
        <v>1.78982757897893</v>
      </c>
      <c r="F833">
        <v>0.60823116834972502</v>
      </c>
      <c r="G833">
        <v>0.38418045213603402</v>
      </c>
      <c r="H833">
        <v>1.0226316224019401</v>
      </c>
      <c r="I833">
        <v>1.7784388608727999</v>
      </c>
    </row>
    <row r="834" spans="1:9" x14ac:dyDescent="0.25">
      <c r="A834">
        <v>33.5</v>
      </c>
      <c r="B834">
        <v>0.40827396826234102</v>
      </c>
      <c r="C834">
        <v>0.56901285407867397</v>
      </c>
      <c r="D834">
        <v>1.7835048073426294</v>
      </c>
      <c r="E834">
        <v>1.79016837790851</v>
      </c>
      <c r="F834">
        <v>0.61180502343746301</v>
      </c>
      <c r="G834">
        <v>0.38017035169205998</v>
      </c>
      <c r="H834">
        <v>1.02283657171461</v>
      </c>
      <c r="I834">
        <v>1.77873894455376</v>
      </c>
    </row>
    <row r="835" spans="1:9" x14ac:dyDescent="0.25">
      <c r="A835">
        <v>34.4</v>
      </c>
      <c r="B835">
        <v>0.40947960594419802</v>
      </c>
      <c r="C835">
        <v>0.54231764802096905</v>
      </c>
      <c r="D835">
        <v>1.7806605385626235</v>
      </c>
      <c r="E835">
        <v>1.79038351045981</v>
      </c>
      <c r="F835">
        <v>0.61519376487250499</v>
      </c>
      <c r="G835">
        <v>0.38363119764385001</v>
      </c>
      <c r="H835">
        <v>1.02241944680837</v>
      </c>
      <c r="I835">
        <v>1.7787868547260199</v>
      </c>
    </row>
    <row r="836" spans="1:9" x14ac:dyDescent="0.25">
      <c r="A836">
        <v>34</v>
      </c>
      <c r="B836">
        <v>0.40835127657822001</v>
      </c>
      <c r="C836">
        <v>0.51684408209169597</v>
      </c>
      <c r="D836">
        <v>1.7897030704904555</v>
      </c>
      <c r="E836">
        <v>1.7906305118905499</v>
      </c>
      <c r="F836">
        <v>0.60997403975212805</v>
      </c>
      <c r="G836">
        <v>0.38880195901491499</v>
      </c>
      <c r="H836">
        <v>1.0222536360324199</v>
      </c>
      <c r="I836">
        <v>1.77920505083659</v>
      </c>
    </row>
    <row r="837" spans="1:9" x14ac:dyDescent="0.25">
      <c r="A837">
        <v>32.700000000000003</v>
      </c>
      <c r="B837">
        <v>0.40623481458958499</v>
      </c>
      <c r="C837">
        <v>0.50451849442468999</v>
      </c>
      <c r="D837">
        <v>1.7845639038417553</v>
      </c>
      <c r="E837">
        <v>1.7907760352447899</v>
      </c>
      <c r="F837">
        <v>0.61191673650237699</v>
      </c>
      <c r="G837">
        <v>0.387067678963958</v>
      </c>
      <c r="H837">
        <v>1.0238544403682599</v>
      </c>
      <c r="I837">
        <v>1.7798581193659699</v>
      </c>
    </row>
    <row r="838" spans="1:9" x14ac:dyDescent="0.25">
      <c r="A838">
        <v>32.4</v>
      </c>
      <c r="B838">
        <v>0.403462688741628</v>
      </c>
      <c r="C838">
        <v>0.50301682845453599</v>
      </c>
      <c r="D838">
        <v>1.7800012934690501</v>
      </c>
      <c r="E838">
        <v>1.7908524983241001</v>
      </c>
      <c r="F838">
        <v>0.61636930888519204</v>
      </c>
      <c r="G838">
        <v>0.38534118189505301</v>
      </c>
      <c r="H838">
        <v>1.0228666520669301</v>
      </c>
      <c r="I838">
        <v>1.77906729465264</v>
      </c>
    </row>
    <row r="839" spans="1:9" x14ac:dyDescent="0.25">
      <c r="A839">
        <v>33.799999999999997</v>
      </c>
      <c r="B839">
        <v>0.40456104880724097</v>
      </c>
      <c r="C839">
        <v>0.50426671902812803</v>
      </c>
      <c r="D839">
        <v>1.7845548420535275</v>
      </c>
      <c r="E839">
        <v>1.7910505625997899</v>
      </c>
      <c r="F839">
        <v>0.61129551439695595</v>
      </c>
      <c r="G839">
        <v>0.38017035169205998</v>
      </c>
      <c r="H839">
        <v>1.02356461189356</v>
      </c>
      <c r="I839">
        <v>1.7786058515124099</v>
      </c>
    </row>
    <row r="840" spans="1:9" x14ac:dyDescent="0.25">
      <c r="A840">
        <v>35.299999999999997</v>
      </c>
      <c r="B840">
        <v>0.418588871575791</v>
      </c>
      <c r="C840">
        <v>0.49930845912257699</v>
      </c>
      <c r="D840">
        <v>1.7844336406359804</v>
      </c>
      <c r="E840">
        <v>1.7910958309251299</v>
      </c>
      <c r="F840">
        <v>0.61596886727167999</v>
      </c>
      <c r="G840">
        <v>0.38478394128371102</v>
      </c>
      <c r="H840">
        <v>1.0234012641625501</v>
      </c>
      <c r="I840">
        <v>1.77846153927372</v>
      </c>
    </row>
    <row r="841" spans="1:9" x14ac:dyDescent="0.25">
      <c r="A841">
        <v>35.700000000000003</v>
      </c>
      <c r="B841">
        <v>0.41900039500401298</v>
      </c>
      <c r="C841">
        <v>0.50587617847435995</v>
      </c>
      <c r="D841">
        <v>1.7891185851497613</v>
      </c>
      <c r="E841">
        <v>1.79105216369341</v>
      </c>
      <c r="F841">
        <v>0.62112049938992797</v>
      </c>
      <c r="G841">
        <v>0.386499293263185</v>
      </c>
      <c r="H841">
        <v>1.02306367684876</v>
      </c>
      <c r="I841">
        <v>1.7784025777655701</v>
      </c>
    </row>
    <row r="842" spans="1:9" x14ac:dyDescent="0.25">
      <c r="A842">
        <v>36.4</v>
      </c>
      <c r="B842">
        <v>0.425622818499241</v>
      </c>
      <c r="C842">
        <v>0.50865106352176204</v>
      </c>
      <c r="D842">
        <v>1.7801644056571506</v>
      </c>
      <c r="E842">
        <v>1.79108813027077</v>
      </c>
      <c r="F842">
        <v>0.616895472362752</v>
      </c>
      <c r="G842">
        <v>0.387067678963958</v>
      </c>
      <c r="H842">
        <v>1.02306565316442</v>
      </c>
      <c r="I842">
        <v>1.7788387830902901</v>
      </c>
    </row>
    <row r="843" spans="1:9" x14ac:dyDescent="0.25">
      <c r="A843">
        <v>36.5</v>
      </c>
      <c r="B843">
        <v>0.42371595994318401</v>
      </c>
      <c r="C843">
        <v>0.51651807231982705</v>
      </c>
      <c r="D843">
        <v>1.7887243973618514</v>
      </c>
      <c r="E843">
        <v>1.79127714526646</v>
      </c>
      <c r="F843">
        <v>0.61872414144822496</v>
      </c>
      <c r="G843">
        <v>0.38649117283884998</v>
      </c>
      <c r="H843">
        <v>1.0242926104186201</v>
      </c>
      <c r="I843">
        <v>1.77832662115267</v>
      </c>
    </row>
    <row r="844" spans="1:9" x14ac:dyDescent="0.25">
      <c r="A844">
        <v>36.1</v>
      </c>
      <c r="B844">
        <v>0.42621694603258697</v>
      </c>
      <c r="C844">
        <v>0.51843677031618796</v>
      </c>
      <c r="D844">
        <v>1.7808009962801548</v>
      </c>
      <c r="E844">
        <v>1.7911487356976099</v>
      </c>
      <c r="F844">
        <v>0.62241317908962202</v>
      </c>
      <c r="G844">
        <v>0.38017035169205998</v>
      </c>
      <c r="H844">
        <v>1.02515767876283</v>
      </c>
      <c r="I844">
        <v>1.7778703242315499</v>
      </c>
    </row>
    <row r="845" spans="1:9" x14ac:dyDescent="0.25">
      <c r="A845">
        <v>35.799999999999997</v>
      </c>
      <c r="B845">
        <v>0.42671662465891802</v>
      </c>
      <c r="C845">
        <v>0.51852136672044502</v>
      </c>
      <c r="D845">
        <v>1.7857827143583966</v>
      </c>
      <c r="E845">
        <v>1.79113228411218</v>
      </c>
      <c r="F845">
        <v>0.61883661540457902</v>
      </c>
      <c r="G845">
        <v>0.38535756040757801</v>
      </c>
      <c r="H845">
        <v>1.0238149107621899</v>
      </c>
      <c r="I845">
        <v>1.77806330332417</v>
      </c>
    </row>
    <row r="846" spans="1:9" x14ac:dyDescent="0.25">
      <c r="A846">
        <v>36.6</v>
      </c>
      <c r="B846">
        <v>0.42541883022139698</v>
      </c>
      <c r="C846">
        <v>0.52811487955724101</v>
      </c>
      <c r="D846">
        <v>1.7881523719799706</v>
      </c>
      <c r="E846">
        <v>1.7913544288453001</v>
      </c>
      <c r="F846">
        <v>0.61779900714431202</v>
      </c>
      <c r="G846">
        <v>0.385352055015451</v>
      </c>
      <c r="H846">
        <v>1.0231242231934301</v>
      </c>
      <c r="I846">
        <v>1.7784523977477</v>
      </c>
    </row>
    <row r="847" spans="1:9" x14ac:dyDescent="0.25">
      <c r="A847">
        <v>37.299999999999997</v>
      </c>
      <c r="B847">
        <v>0.42406969788675403</v>
      </c>
      <c r="C847">
        <v>0.53099234331505396</v>
      </c>
      <c r="D847">
        <v>1.7806582731155667</v>
      </c>
      <c r="E847">
        <v>1.7914326335788799</v>
      </c>
      <c r="F847">
        <v>0.62058716929271696</v>
      </c>
      <c r="G847">
        <v>0.387067678963958</v>
      </c>
      <c r="H847">
        <v>1.02294164735852</v>
      </c>
      <c r="I847">
        <v>1.7778680109668299</v>
      </c>
    </row>
    <row r="848" spans="1:9" x14ac:dyDescent="0.25">
      <c r="A848">
        <v>38.4</v>
      </c>
      <c r="B848">
        <v>0.42709630217792</v>
      </c>
      <c r="C848">
        <v>0.52972223884919001</v>
      </c>
      <c r="D848">
        <v>1.7801417511865811</v>
      </c>
      <c r="E848">
        <v>1.7914494212776</v>
      </c>
      <c r="F848">
        <v>0.61887543933868505</v>
      </c>
      <c r="G848">
        <v>0.38591480101892001</v>
      </c>
      <c r="H848">
        <v>1.02307137579737</v>
      </c>
      <c r="I848">
        <v>1.77877781022673</v>
      </c>
    </row>
    <row r="849" spans="1:9" x14ac:dyDescent="0.25">
      <c r="A849">
        <v>37.4</v>
      </c>
      <c r="B849">
        <v>0.43270596548149998</v>
      </c>
      <c r="C849">
        <v>0.52597931750185301</v>
      </c>
      <c r="D849">
        <v>1.7795776548693996</v>
      </c>
      <c r="E849">
        <v>1.79140562042382</v>
      </c>
      <c r="F849">
        <v>0.62003862351098604</v>
      </c>
      <c r="G849">
        <v>0.38074397081592598</v>
      </c>
      <c r="H849">
        <v>1.02562096161511</v>
      </c>
      <c r="I849">
        <v>1.7783641218978199</v>
      </c>
    </row>
    <row r="850" spans="1:9" x14ac:dyDescent="0.25">
      <c r="A850">
        <v>38.200000000000003</v>
      </c>
      <c r="B850">
        <v>0.43146724311324097</v>
      </c>
      <c r="C850">
        <v>0.52865490239296198</v>
      </c>
      <c r="D850">
        <v>1.782877278507853</v>
      </c>
      <c r="E850">
        <v>1.7913641138204099</v>
      </c>
      <c r="F850">
        <v>0.62479242288081605</v>
      </c>
      <c r="G850">
        <v>0.38478118858764798</v>
      </c>
      <c r="H850">
        <v>1.0248156656931</v>
      </c>
      <c r="I850">
        <v>1.77819785994633</v>
      </c>
    </row>
    <row r="851" spans="1:9" x14ac:dyDescent="0.25">
      <c r="A851">
        <v>39</v>
      </c>
      <c r="B851">
        <v>0.43603434492558601</v>
      </c>
      <c r="C851">
        <v>0.52738981294682796</v>
      </c>
      <c r="D851">
        <v>1.786574488104802</v>
      </c>
      <c r="E851">
        <v>1.7912291087546299</v>
      </c>
      <c r="F851">
        <v>0.62118504702808197</v>
      </c>
      <c r="G851">
        <v>0.385352055015451</v>
      </c>
      <c r="H851">
        <v>1.02362887634396</v>
      </c>
      <c r="I851">
        <v>1.77852033842297</v>
      </c>
    </row>
    <row r="852" spans="1:9" x14ac:dyDescent="0.25">
      <c r="A852">
        <v>39.6</v>
      </c>
      <c r="B852">
        <v>0.43690021167528398</v>
      </c>
      <c r="C852">
        <v>0.51387010305777603</v>
      </c>
      <c r="D852">
        <v>1.7880413650741798</v>
      </c>
      <c r="E852">
        <v>1.79115359189491</v>
      </c>
      <c r="F852">
        <v>0.62460115993974197</v>
      </c>
      <c r="G852">
        <v>0.38591768802016002</v>
      </c>
      <c r="H852">
        <v>1.0235688372004399</v>
      </c>
      <c r="I852">
        <v>1.77840767873368</v>
      </c>
    </row>
    <row r="853" spans="1:9" x14ac:dyDescent="0.25">
      <c r="A853">
        <v>39.6</v>
      </c>
      <c r="B853">
        <v>0.44038089224870097</v>
      </c>
      <c r="C853">
        <v>0.51544752470942201</v>
      </c>
      <c r="D853">
        <v>1.7827855279020466</v>
      </c>
      <c r="E853">
        <v>1.7911449925884799</v>
      </c>
      <c r="F853">
        <v>0.62851395311468405</v>
      </c>
      <c r="G853">
        <v>0.38592023757911897</v>
      </c>
      <c r="H853">
        <v>1.0241238761521501</v>
      </c>
      <c r="I853">
        <v>1.7779868077299501</v>
      </c>
    </row>
    <row r="854" spans="1:9" x14ac:dyDescent="0.25">
      <c r="A854">
        <v>39.6</v>
      </c>
      <c r="B854">
        <v>0.44491968710040303</v>
      </c>
      <c r="C854">
        <v>0.52239295143031395</v>
      </c>
      <c r="D854">
        <v>1.7883925093680075</v>
      </c>
      <c r="E854">
        <v>1.7911839123826101</v>
      </c>
      <c r="F854">
        <v>0.62543920928192098</v>
      </c>
      <c r="G854">
        <v>0.38017035169205998</v>
      </c>
      <c r="H854">
        <v>1.02466241501264</v>
      </c>
      <c r="I854">
        <v>1.7781567173945401</v>
      </c>
    </row>
    <row r="855" spans="1:9" x14ac:dyDescent="0.25">
      <c r="A855">
        <v>39.6</v>
      </c>
      <c r="B855">
        <v>0.44200331604626802</v>
      </c>
      <c r="C855">
        <v>0.52559284016718399</v>
      </c>
      <c r="D855">
        <v>1.7858654031759755</v>
      </c>
      <c r="E855">
        <v>1.79125393161806</v>
      </c>
      <c r="F855">
        <v>0.62695218529813002</v>
      </c>
      <c r="G855">
        <v>0.385362862662601</v>
      </c>
      <c r="H855">
        <v>1.02417676503087</v>
      </c>
      <c r="I855">
        <v>1.7780688273962699</v>
      </c>
    </row>
    <row r="856" spans="1:9" x14ac:dyDescent="0.25">
      <c r="A856">
        <v>39.6</v>
      </c>
      <c r="B856">
        <v>0.48238278858752598</v>
      </c>
      <c r="C856">
        <v>0.53355506034270495</v>
      </c>
      <c r="D856">
        <v>1.7846941670475303</v>
      </c>
      <c r="E856">
        <v>1.7911158643326199</v>
      </c>
      <c r="F856">
        <v>0.63118277532192701</v>
      </c>
      <c r="G856">
        <v>0.38534930231938702</v>
      </c>
      <c r="H856">
        <v>1.0226989313902299</v>
      </c>
      <c r="I856">
        <v>1.7785462609726099</v>
      </c>
    </row>
    <row r="857" spans="1:9" x14ac:dyDescent="0.25">
      <c r="A857">
        <v>39.6</v>
      </c>
      <c r="B857">
        <v>0.49367477033339602</v>
      </c>
      <c r="C857">
        <v>0.52807873270709205</v>
      </c>
      <c r="D857">
        <v>1.7819303216380464</v>
      </c>
      <c r="E857">
        <v>1.79121149345709</v>
      </c>
      <c r="F857">
        <v>0.62559840097934105</v>
      </c>
      <c r="G857">
        <v>0.38649130714402702</v>
      </c>
      <c r="H857">
        <v>1.0218589454959499</v>
      </c>
      <c r="I857">
        <v>1.7783632340220199</v>
      </c>
    </row>
    <row r="858" spans="1:9" x14ac:dyDescent="0.25">
      <c r="A858">
        <v>39.6</v>
      </c>
      <c r="B858">
        <v>0.49539540888286698</v>
      </c>
      <c r="C858">
        <v>0.53057556042154796</v>
      </c>
      <c r="D858">
        <v>1.7833360315368862</v>
      </c>
      <c r="E858">
        <v>1.7912183721886801</v>
      </c>
      <c r="F858">
        <v>0.62795486044958204</v>
      </c>
      <c r="G858">
        <v>0.38592023757911897</v>
      </c>
      <c r="H858">
        <v>1.02204893671951</v>
      </c>
      <c r="I858">
        <v>1.7786793312034599</v>
      </c>
    </row>
    <row r="859" spans="1:9" x14ac:dyDescent="0.25">
      <c r="A859">
        <v>39.6</v>
      </c>
      <c r="B859">
        <v>0.50785679655472704</v>
      </c>
      <c r="C859">
        <v>0.523604625715552</v>
      </c>
      <c r="D859">
        <v>1.7799016137985439</v>
      </c>
      <c r="E859">
        <v>1.79117590594343</v>
      </c>
      <c r="F859">
        <v>0.63501877012179198</v>
      </c>
      <c r="G859">
        <v>0.37959673256819298</v>
      </c>
      <c r="H859">
        <v>1.0217072391519599</v>
      </c>
      <c r="I859">
        <v>1.7788648311353701</v>
      </c>
    </row>
    <row r="860" spans="1:9" x14ac:dyDescent="0.25">
      <c r="A860">
        <v>39.6</v>
      </c>
      <c r="B860">
        <v>0.51386737967301899</v>
      </c>
      <c r="C860">
        <v>0.52171467062092902</v>
      </c>
      <c r="D860">
        <v>1.7905390204544716</v>
      </c>
      <c r="E860">
        <v>1.7913377961624</v>
      </c>
      <c r="F860">
        <v>0.63195794171184305</v>
      </c>
      <c r="G860">
        <v>0.38766828111039497</v>
      </c>
      <c r="H860">
        <v>1.02071892242383</v>
      </c>
      <c r="I860">
        <v>1.7788729016785501</v>
      </c>
    </row>
    <row r="861" spans="1:9" x14ac:dyDescent="0.25">
      <c r="A861">
        <v>39.6</v>
      </c>
      <c r="B861">
        <v>0.51835563181778599</v>
      </c>
      <c r="C861">
        <v>0.52599916240927502</v>
      </c>
      <c r="D861">
        <v>1.7868757925633769</v>
      </c>
      <c r="E861">
        <v>1.7912012765380201</v>
      </c>
      <c r="F861">
        <v>0.632001095176289</v>
      </c>
      <c r="G861">
        <v>0.38362025569152403</v>
      </c>
      <c r="H861">
        <v>1.01988927471546</v>
      </c>
      <c r="I861">
        <v>1.77882076769508</v>
      </c>
    </row>
    <row r="862" spans="1:9" x14ac:dyDescent="0.25">
      <c r="A862">
        <v>39.6</v>
      </c>
      <c r="B862">
        <v>0.51696479821880004</v>
      </c>
      <c r="C862">
        <v>0.53535632220152196</v>
      </c>
      <c r="D862">
        <v>1.7818634909498663</v>
      </c>
      <c r="E862">
        <v>1.79131754631046</v>
      </c>
      <c r="F862">
        <v>0.63742689559621202</v>
      </c>
      <c r="G862">
        <v>0.38648855444796298</v>
      </c>
      <c r="H862">
        <v>1.02153091168087</v>
      </c>
      <c r="I862">
        <v>1.77896586384873</v>
      </c>
    </row>
    <row r="863" spans="1:9" x14ac:dyDescent="0.25">
      <c r="A863">
        <v>39.6</v>
      </c>
      <c r="B863">
        <v>0.51446126220844701</v>
      </c>
      <c r="C863">
        <v>0.54028165247025695</v>
      </c>
      <c r="D863">
        <v>1.7904484025721934</v>
      </c>
      <c r="E863">
        <v>1.79126162906509</v>
      </c>
      <c r="F863">
        <v>0.631858069674198</v>
      </c>
      <c r="G863">
        <v>0.38649385670298603</v>
      </c>
      <c r="H863">
        <v>1.0199999792073899</v>
      </c>
      <c r="I863">
        <v>1.7788090984866101</v>
      </c>
    </row>
    <row r="864" spans="1:9" x14ac:dyDescent="0.25">
      <c r="A864">
        <v>39.6</v>
      </c>
      <c r="B864">
        <v>0.51085864022152105</v>
      </c>
      <c r="C864">
        <v>0.54697453493728898</v>
      </c>
      <c r="D864">
        <v>1.7804532501569124</v>
      </c>
      <c r="E864">
        <v>1.7913212968104399</v>
      </c>
      <c r="F864">
        <v>0.63161643688612101</v>
      </c>
      <c r="G864">
        <v>0.37902036074826201</v>
      </c>
      <c r="H864">
        <v>1.0215740960614199</v>
      </c>
      <c r="I864">
        <v>1.77862538152658</v>
      </c>
    </row>
    <row r="865" spans="1:9" x14ac:dyDescent="0.25">
      <c r="A865">
        <v>39.6</v>
      </c>
      <c r="B865">
        <v>0.509020200641494</v>
      </c>
      <c r="C865">
        <v>0.56150494863228495</v>
      </c>
      <c r="D865">
        <v>1.7852673251529396</v>
      </c>
      <c r="E865">
        <v>1.7912976391733499</v>
      </c>
      <c r="F865">
        <v>0.63614981275969595</v>
      </c>
      <c r="G865">
        <v>0.38766828111039497</v>
      </c>
      <c r="H865">
        <v>1.02192598535639</v>
      </c>
      <c r="I865">
        <v>1.77794491134046</v>
      </c>
    </row>
    <row r="866" spans="1:9" x14ac:dyDescent="0.25">
      <c r="A866">
        <v>39.6</v>
      </c>
      <c r="B866">
        <v>0.50253977241138903</v>
      </c>
      <c r="C866">
        <v>0.56249594973386097</v>
      </c>
      <c r="D866">
        <v>1.7843758717360281</v>
      </c>
      <c r="E866">
        <v>1.79140846490435</v>
      </c>
      <c r="F866">
        <v>0.62834005491556</v>
      </c>
      <c r="G866">
        <v>0.380741218119863</v>
      </c>
      <c r="H866">
        <v>1.0215755751245199</v>
      </c>
      <c r="I866">
        <v>1.7782841816497199</v>
      </c>
    </row>
    <row r="867" spans="1:9" x14ac:dyDescent="0.25">
      <c r="A867">
        <v>39.6</v>
      </c>
      <c r="B867">
        <v>0.50476400283573997</v>
      </c>
      <c r="C867">
        <v>0.564709590938963</v>
      </c>
      <c r="D867">
        <v>1.790046285719584</v>
      </c>
      <c r="E867">
        <v>1.79152811200775</v>
      </c>
      <c r="F867">
        <v>0.62776092067245004</v>
      </c>
      <c r="G867">
        <v>0.38591493532409699</v>
      </c>
      <c r="H867">
        <v>1.02159674749374</v>
      </c>
      <c r="I867">
        <v>1.77827586498177</v>
      </c>
    </row>
    <row r="868" spans="1:9" x14ac:dyDescent="0.25">
      <c r="A868">
        <v>39.6</v>
      </c>
      <c r="B868">
        <v>0.50680222967894695</v>
      </c>
      <c r="C868">
        <v>0.56705601524504101</v>
      </c>
      <c r="D868">
        <v>1.7876415136686274</v>
      </c>
      <c r="E868">
        <v>1.7916288610501201</v>
      </c>
      <c r="F868">
        <v>0.63635379612791099</v>
      </c>
      <c r="G868">
        <v>0.387070228522916</v>
      </c>
      <c r="H868">
        <v>1.0205402126869501</v>
      </c>
      <c r="I868">
        <v>1.7782202114196599</v>
      </c>
    </row>
    <row r="869" spans="1:9" x14ac:dyDescent="0.25">
      <c r="A869">
        <v>39.6</v>
      </c>
      <c r="B869">
        <v>0.51584445346436703</v>
      </c>
      <c r="C869">
        <v>0.55451629284945403</v>
      </c>
      <c r="D869">
        <v>1.7892092030320395</v>
      </c>
      <c r="E869">
        <v>1.7915330467199</v>
      </c>
      <c r="F869">
        <v>0.63366061926736805</v>
      </c>
      <c r="G869">
        <v>0.37728325916931299</v>
      </c>
      <c r="H869">
        <v>1.0216460549581701</v>
      </c>
      <c r="I869">
        <v>1.77835305808476</v>
      </c>
    </row>
    <row r="870" spans="1:9" x14ac:dyDescent="0.25">
      <c r="A870">
        <v>39.6</v>
      </c>
      <c r="B870">
        <v>0.52139101966317603</v>
      </c>
      <c r="C870">
        <v>0.55973297709298797</v>
      </c>
      <c r="D870">
        <v>1.7869573486574273</v>
      </c>
      <c r="E870">
        <v>1.7915230298790801</v>
      </c>
      <c r="F870">
        <v>0.63427125542502205</v>
      </c>
      <c r="G870">
        <v>0.38708922542632901</v>
      </c>
      <c r="H870">
        <v>1.0223846137928201</v>
      </c>
      <c r="I870">
        <v>1.77825830456385</v>
      </c>
    </row>
    <row r="871" spans="1:9" x14ac:dyDescent="0.25">
      <c r="A871">
        <v>39.6</v>
      </c>
      <c r="B871">
        <v>0.52282737033873095</v>
      </c>
      <c r="C871">
        <v>0.56805258201108599</v>
      </c>
      <c r="D871">
        <v>1.7869143051633452</v>
      </c>
      <c r="E871">
        <v>1.79151041205509</v>
      </c>
      <c r="F871">
        <v>0.64142664767941004</v>
      </c>
      <c r="G871">
        <v>0.37900411654091298</v>
      </c>
      <c r="H871">
        <v>1.02281115728478</v>
      </c>
      <c r="I871">
        <v>1.7777193753343401</v>
      </c>
    </row>
    <row r="872" spans="1:9" x14ac:dyDescent="0.25">
      <c r="A872">
        <v>39.6</v>
      </c>
      <c r="B872">
        <v>0.53193040474012698</v>
      </c>
      <c r="C872">
        <v>0.57475038753067997</v>
      </c>
      <c r="D872">
        <v>1.7858076342760232</v>
      </c>
      <c r="E872">
        <v>1.7912984871220401</v>
      </c>
      <c r="F872">
        <v>0.63703229386664095</v>
      </c>
      <c r="G872">
        <v>0.38475950782009999</v>
      </c>
      <c r="H872">
        <v>1.02314320326729</v>
      </c>
      <c r="I872">
        <v>1.77741417176595</v>
      </c>
    </row>
    <row r="873" spans="1:9" x14ac:dyDescent="0.25">
      <c r="A873">
        <v>39.6</v>
      </c>
      <c r="B873">
        <v>0.54151337041749104</v>
      </c>
      <c r="C873">
        <v>0.580744164555829</v>
      </c>
      <c r="D873">
        <v>1.7865280464401345</v>
      </c>
      <c r="E873">
        <v>1.7913512121885</v>
      </c>
      <c r="F873">
        <v>0.63917469055564602</v>
      </c>
      <c r="G873">
        <v>0.38649660939904901</v>
      </c>
      <c r="H873">
        <v>1.02492516771414</v>
      </c>
      <c r="I873">
        <v>1.77718721740704</v>
      </c>
    </row>
    <row r="874" spans="1:9" x14ac:dyDescent="0.25">
      <c r="A874">
        <v>39.6</v>
      </c>
      <c r="B874">
        <v>0.54711848735232205</v>
      </c>
      <c r="C874">
        <v>0.57934072544819004</v>
      </c>
      <c r="D874">
        <v>1.7847564668415965</v>
      </c>
      <c r="E874">
        <v>1.7914597164094499</v>
      </c>
      <c r="F874">
        <v>0.64490441000273302</v>
      </c>
      <c r="G874">
        <v>0.37785687829317999</v>
      </c>
      <c r="H874">
        <v>1.0253252780605899</v>
      </c>
      <c r="I874">
        <v>1.7774405752702001</v>
      </c>
    </row>
    <row r="875" spans="1:9" x14ac:dyDescent="0.25">
      <c r="A875">
        <v>39.6</v>
      </c>
      <c r="B875">
        <v>0.55229814788603104</v>
      </c>
      <c r="C875">
        <v>0.58108709835194705</v>
      </c>
      <c r="D875">
        <v>1.7900542147842833</v>
      </c>
      <c r="E875">
        <v>1.7913349930006099</v>
      </c>
      <c r="F875">
        <v>0.63918846746052604</v>
      </c>
      <c r="G875">
        <v>0.38594198717859501</v>
      </c>
      <c r="H875">
        <v>1.0287421496190301</v>
      </c>
      <c r="I875">
        <v>1.77759234934592</v>
      </c>
    </row>
    <row r="876" spans="1:9" x14ac:dyDescent="0.25">
      <c r="A876">
        <v>38.5</v>
      </c>
      <c r="B876">
        <v>0.543597147218145</v>
      </c>
      <c r="C876">
        <v>0.58531277628304601</v>
      </c>
      <c r="D876">
        <v>1.7882078754328659</v>
      </c>
      <c r="E876">
        <v>1.7914559970986701</v>
      </c>
      <c r="F876">
        <v>0.63609876588873804</v>
      </c>
      <c r="G876">
        <v>0.37958048836084402</v>
      </c>
      <c r="H876">
        <v>1.02891403546714</v>
      </c>
      <c r="I876">
        <v>1.7776802968865899</v>
      </c>
    </row>
    <row r="877" spans="1:9" x14ac:dyDescent="0.25">
      <c r="A877">
        <v>37.200000000000003</v>
      </c>
      <c r="B877">
        <v>0.53801026148419795</v>
      </c>
      <c r="C877">
        <v>0.58468889220686304</v>
      </c>
      <c r="D877">
        <v>1.787308492951255</v>
      </c>
      <c r="E877">
        <v>1.7914340658367001</v>
      </c>
      <c r="F877">
        <v>0.640937351317864</v>
      </c>
      <c r="G877">
        <v>0.38303046119223599</v>
      </c>
      <c r="H877">
        <v>1.0275583320752499</v>
      </c>
      <c r="I877">
        <v>1.77739772801994</v>
      </c>
    </row>
    <row r="878" spans="1:9" x14ac:dyDescent="0.25">
      <c r="A878">
        <v>37.6</v>
      </c>
      <c r="B878">
        <v>0.54130701756479804</v>
      </c>
      <c r="C878">
        <v>0.57911986277773198</v>
      </c>
      <c r="D878">
        <v>1.7853454830764044</v>
      </c>
      <c r="E878">
        <v>1.79147624534997</v>
      </c>
      <c r="F878">
        <v>0.63832622913847004</v>
      </c>
      <c r="G878">
        <v>0.38707298121897998</v>
      </c>
      <c r="H878">
        <v>1.02842499605611</v>
      </c>
      <c r="I878">
        <v>1.77766388082113</v>
      </c>
    </row>
    <row r="879" spans="1:9" x14ac:dyDescent="0.25">
      <c r="A879">
        <v>37.5</v>
      </c>
      <c r="B879">
        <v>0.54426558451009999</v>
      </c>
      <c r="C879">
        <v>0.57538021439884601</v>
      </c>
      <c r="D879">
        <v>1.7808791542036198</v>
      </c>
      <c r="E879">
        <v>1.7914398189284599</v>
      </c>
      <c r="F879">
        <v>0.63583187275789199</v>
      </c>
      <c r="G879">
        <v>0.37785412559711601</v>
      </c>
      <c r="H879">
        <v>1.0259371734518601</v>
      </c>
      <c r="I879">
        <v>1.77801501925936</v>
      </c>
    </row>
    <row r="880" spans="1:9" x14ac:dyDescent="0.25">
      <c r="A880">
        <v>36.299999999999997</v>
      </c>
      <c r="B880">
        <v>0.53696983414271404</v>
      </c>
      <c r="C880">
        <v>0.58221504833011595</v>
      </c>
      <c r="D880">
        <v>1.7876369827745135</v>
      </c>
      <c r="E880">
        <v>1.79135746889478</v>
      </c>
      <c r="F880">
        <v>0.64211955103333895</v>
      </c>
      <c r="G880">
        <v>0.384204885599645</v>
      </c>
      <c r="H880">
        <v>1.02615829394007</v>
      </c>
      <c r="I880">
        <v>1.7778742584061999</v>
      </c>
    </row>
    <row r="881" spans="1:9" x14ac:dyDescent="0.25">
      <c r="A881">
        <v>36.299999999999997</v>
      </c>
      <c r="B881">
        <v>0.53759292063325403</v>
      </c>
      <c r="C881">
        <v>0.583319746374374</v>
      </c>
      <c r="D881">
        <v>1.7870117193867943</v>
      </c>
      <c r="E881">
        <v>1.7912053590349399</v>
      </c>
      <c r="F881">
        <v>0.63880687038518402</v>
      </c>
      <c r="G881">
        <v>0.37958048836084402</v>
      </c>
      <c r="H881">
        <v>1.0260721869201299</v>
      </c>
      <c r="I881">
        <v>1.7779869896926599</v>
      </c>
    </row>
    <row r="882" spans="1:9" x14ac:dyDescent="0.25">
      <c r="A882">
        <v>36.1</v>
      </c>
      <c r="B882">
        <v>0.53275721599182102</v>
      </c>
      <c r="C882">
        <v>0.58659842074317603</v>
      </c>
      <c r="D882">
        <v>1.7903238029840609</v>
      </c>
      <c r="E882">
        <v>1.79118838815679</v>
      </c>
      <c r="F882">
        <v>0.63679658553927898</v>
      </c>
      <c r="G882">
        <v>0.38360683301216703</v>
      </c>
      <c r="H882">
        <v>1.0256723938869201</v>
      </c>
      <c r="I882">
        <v>1.7784109785198501</v>
      </c>
    </row>
    <row r="883" spans="1:9" x14ac:dyDescent="0.25">
      <c r="A883">
        <v>35.700000000000003</v>
      </c>
      <c r="B883">
        <v>0.53825298250292197</v>
      </c>
      <c r="C883">
        <v>0.581500587252613</v>
      </c>
      <c r="D883">
        <v>1.7808168544095535</v>
      </c>
      <c r="E883">
        <v>1.7913831959770301</v>
      </c>
      <c r="F883">
        <v>0.64228459085675604</v>
      </c>
      <c r="G883">
        <v>0.38649660939904901</v>
      </c>
      <c r="H883">
        <v>1.02462772241113</v>
      </c>
      <c r="I883">
        <v>1.77877668098872</v>
      </c>
    </row>
    <row r="884" spans="1:9" x14ac:dyDescent="0.25">
      <c r="A884">
        <v>35.5</v>
      </c>
      <c r="B884">
        <v>0.54714995200582695</v>
      </c>
      <c r="C884">
        <v>0.58348552440892798</v>
      </c>
      <c r="D884">
        <v>1.789234122949666</v>
      </c>
      <c r="E884">
        <v>1.7915480329940701</v>
      </c>
      <c r="F884">
        <v>0.63934524866933795</v>
      </c>
      <c r="G884">
        <v>0.37900136384485</v>
      </c>
      <c r="H884">
        <v>1.0247004776591899</v>
      </c>
      <c r="I884">
        <v>1.7786358552043</v>
      </c>
    </row>
    <row r="885" spans="1:9" x14ac:dyDescent="0.25">
      <c r="A885">
        <v>36.200000000000003</v>
      </c>
      <c r="B885">
        <v>0.54770288163757197</v>
      </c>
      <c r="C885">
        <v>0.58239044920272298</v>
      </c>
      <c r="D885">
        <v>1.7816131590500728</v>
      </c>
      <c r="E885">
        <v>1.7915313475144801</v>
      </c>
      <c r="F885">
        <v>0.63675066546784898</v>
      </c>
      <c r="G885">
        <v>0.38477850472351199</v>
      </c>
      <c r="H885">
        <v>1.0240284341996599</v>
      </c>
      <c r="I885">
        <v>1.7790997267289701</v>
      </c>
    </row>
    <row r="886" spans="1:9" x14ac:dyDescent="0.25">
      <c r="A886">
        <v>35.700000000000003</v>
      </c>
      <c r="B886">
        <v>0.546650508693175</v>
      </c>
      <c r="C886">
        <v>0.58382877240249698</v>
      </c>
      <c r="D886">
        <v>1.785615071276182</v>
      </c>
      <c r="E886">
        <v>1.79159302519318</v>
      </c>
      <c r="F886">
        <v>0.64271368286678798</v>
      </c>
      <c r="G886">
        <v>0.38073591586484101</v>
      </c>
      <c r="H886">
        <v>1.02563943177804</v>
      </c>
      <c r="I886">
        <v>1.77964870686497</v>
      </c>
    </row>
    <row r="887" spans="1:9" x14ac:dyDescent="0.25">
      <c r="A887">
        <v>36</v>
      </c>
      <c r="B887">
        <v>0.54246160448021497</v>
      </c>
      <c r="C887">
        <v>0.58782654569687698</v>
      </c>
      <c r="D887">
        <v>1.7812008476857071</v>
      </c>
      <c r="E887">
        <v>1.7915452169547701</v>
      </c>
      <c r="F887">
        <v>0.64034586701394403</v>
      </c>
      <c r="G887">
        <v>0.384183204832098</v>
      </c>
      <c r="H887">
        <v>1.02508426716414</v>
      </c>
      <c r="I887">
        <v>1.7794611102632001</v>
      </c>
    </row>
    <row r="888" spans="1:9" x14ac:dyDescent="0.25">
      <c r="A888">
        <v>36.4</v>
      </c>
      <c r="B888">
        <v>0.53976284219568604</v>
      </c>
      <c r="C888">
        <v>0.58786667955954697</v>
      </c>
      <c r="D888">
        <v>1.7882588479916472</v>
      </c>
      <c r="E888">
        <v>1.79142268922304</v>
      </c>
      <c r="F888">
        <v>0.63718231272301096</v>
      </c>
      <c r="G888">
        <v>0.38418588869623299</v>
      </c>
      <c r="H888">
        <v>1.0251578506863701</v>
      </c>
      <c r="I888">
        <v>1.77936990203526</v>
      </c>
    </row>
    <row r="889" spans="1:9" x14ac:dyDescent="0.25">
      <c r="A889">
        <v>36.700000000000003</v>
      </c>
      <c r="B889">
        <v>0.54407744722045104</v>
      </c>
      <c r="C889">
        <v>0.58963623987060598</v>
      </c>
      <c r="D889">
        <v>1.7852786523882243</v>
      </c>
      <c r="E889">
        <v>1.79137222153233</v>
      </c>
      <c r="F889">
        <v>0.64144054815357998</v>
      </c>
      <c r="G889">
        <v>0.37900136384485</v>
      </c>
      <c r="H889">
        <v>1.0229289071913801</v>
      </c>
      <c r="I889">
        <v>1.7786918990797</v>
      </c>
    </row>
    <row r="890" spans="1:9" x14ac:dyDescent="0.25">
      <c r="A890">
        <v>37.5</v>
      </c>
      <c r="B890">
        <v>0.54310855844744599</v>
      </c>
      <c r="C890">
        <v>0.58998755720948604</v>
      </c>
      <c r="D890">
        <v>1.7891831503908846</v>
      </c>
      <c r="E890">
        <v>1.79127371055681</v>
      </c>
      <c r="F890">
        <v>0.63960016138958697</v>
      </c>
      <c r="G890">
        <v>0.38420213290358202</v>
      </c>
      <c r="H890">
        <v>1.0217795104685099</v>
      </c>
      <c r="I890">
        <v>1.77859227324265</v>
      </c>
    </row>
    <row r="891" spans="1:9" x14ac:dyDescent="0.25">
      <c r="A891">
        <v>38.1</v>
      </c>
      <c r="B891">
        <v>0.55012239722192302</v>
      </c>
      <c r="C891">
        <v>0.58877424733032302</v>
      </c>
      <c r="D891">
        <v>1.7904869151721616</v>
      </c>
      <c r="E891">
        <v>1.79123265044976</v>
      </c>
      <c r="F891">
        <v>0.63713434373703204</v>
      </c>
      <c r="G891">
        <v>0.38130953498870701</v>
      </c>
      <c r="H891">
        <v>1.02110037737591</v>
      </c>
      <c r="I891">
        <v>1.77845871384451</v>
      </c>
    </row>
    <row r="892" spans="1:9" x14ac:dyDescent="0.25">
      <c r="A892">
        <v>38.200000000000003</v>
      </c>
      <c r="B892">
        <v>0.55199699874014896</v>
      </c>
      <c r="C892">
        <v>0.58668970983216295</v>
      </c>
      <c r="D892">
        <v>1.7849467643943806</v>
      </c>
      <c r="E892">
        <v>1.79135318031363</v>
      </c>
      <c r="F892">
        <v>0.64157975588884197</v>
      </c>
      <c r="G892">
        <v>0.384183204832098</v>
      </c>
      <c r="H892">
        <v>1.0201521789407599</v>
      </c>
      <c r="I892">
        <v>1.7784003193917499</v>
      </c>
    </row>
    <row r="893" spans="1:9" x14ac:dyDescent="0.25">
      <c r="A893">
        <v>38.299999999999997</v>
      </c>
      <c r="B893">
        <v>0.54298490967630997</v>
      </c>
      <c r="C893">
        <v>0.59488849205727901</v>
      </c>
      <c r="D893">
        <v>1.7830596469959379</v>
      </c>
      <c r="E893">
        <v>1.79142149388494</v>
      </c>
      <c r="F893">
        <v>0.64063258436383497</v>
      </c>
      <c r="G893">
        <v>0.38246227862856902</v>
      </c>
      <c r="H893">
        <v>1.01998090609859</v>
      </c>
      <c r="I893">
        <v>1.77830916419462</v>
      </c>
    </row>
    <row r="894" spans="1:9" x14ac:dyDescent="0.25">
      <c r="A894">
        <v>38.6</v>
      </c>
      <c r="B894">
        <v>0.54447266800156202</v>
      </c>
      <c r="C894">
        <v>0.59701535410726903</v>
      </c>
      <c r="D894">
        <v>1.7810275409858503</v>
      </c>
      <c r="E894">
        <v>1.7913813052241501</v>
      </c>
      <c r="F894">
        <v>0.63619500146015795</v>
      </c>
      <c r="G894">
        <v>0.37900136384485</v>
      </c>
      <c r="H894">
        <v>1.0198188286099801</v>
      </c>
      <c r="I894">
        <v>1.7786050903237001</v>
      </c>
    </row>
    <row r="895" spans="1:9" x14ac:dyDescent="0.25">
      <c r="A895">
        <v>38.1</v>
      </c>
      <c r="B895">
        <v>0.54750119159103405</v>
      </c>
      <c r="C895">
        <v>0.59305282889674105</v>
      </c>
      <c r="D895">
        <v>1.7835976906719644</v>
      </c>
      <c r="E895">
        <v>1.7912588908227101</v>
      </c>
      <c r="F895">
        <v>0.63881054895063605</v>
      </c>
      <c r="G895">
        <v>0.38305214195978399</v>
      </c>
      <c r="H895">
        <v>1.01942942300475</v>
      </c>
      <c r="I895">
        <v>1.77894167102178</v>
      </c>
    </row>
    <row r="896" spans="1:9" x14ac:dyDescent="0.25">
      <c r="A896">
        <v>37.700000000000003</v>
      </c>
      <c r="B896">
        <v>0.54547588001951097</v>
      </c>
      <c r="C896">
        <v>0.59252120777732997</v>
      </c>
      <c r="D896">
        <v>1.7870842136926166</v>
      </c>
      <c r="E896">
        <v>1.7909942772896901</v>
      </c>
      <c r="F896">
        <v>0.63980745328922894</v>
      </c>
      <c r="G896">
        <v>0.38303858161657101</v>
      </c>
      <c r="H896">
        <v>1.0195297256392599</v>
      </c>
      <c r="I896">
        <v>1.7791762415316601</v>
      </c>
    </row>
    <row r="897" spans="1:9" x14ac:dyDescent="0.25">
      <c r="A897">
        <v>37.9</v>
      </c>
      <c r="B897">
        <v>0.55685300856143405</v>
      </c>
      <c r="C897">
        <v>0.59487444268890399</v>
      </c>
      <c r="D897">
        <v>1.7846148764005367</v>
      </c>
      <c r="E897">
        <v>1.7910767767570801</v>
      </c>
      <c r="F897">
        <v>0.63762495511498096</v>
      </c>
      <c r="G897">
        <v>0.38475957665202798</v>
      </c>
      <c r="H897">
        <v>1.0197700122489299</v>
      </c>
      <c r="I897">
        <v>1.7787519994327099</v>
      </c>
    </row>
    <row r="898" spans="1:9" x14ac:dyDescent="0.25">
      <c r="A898">
        <v>37.200000000000003</v>
      </c>
      <c r="B898">
        <v>0.55699172445226397</v>
      </c>
      <c r="C898">
        <v>0.58909819790359796</v>
      </c>
      <c r="D898">
        <v>1.7861972911698192</v>
      </c>
      <c r="E898">
        <v>1.7912711448840499</v>
      </c>
      <c r="F898">
        <v>0.64173822775281297</v>
      </c>
      <c r="G898">
        <v>0.38246227862856902</v>
      </c>
      <c r="H898">
        <v>1.01987255029426</v>
      </c>
      <c r="I898">
        <v>1.7784313594343599</v>
      </c>
    </row>
    <row r="899" spans="1:9" x14ac:dyDescent="0.25">
      <c r="A899">
        <v>38.6</v>
      </c>
      <c r="B899">
        <v>0.56478724521981405</v>
      </c>
      <c r="C899">
        <v>0.57894513658059799</v>
      </c>
      <c r="D899">
        <v>1.7872631840101161</v>
      </c>
      <c r="E899">
        <v>1.7914034752574099</v>
      </c>
      <c r="F899">
        <v>0.64397108182703</v>
      </c>
      <c r="G899">
        <v>0.37900136384485</v>
      </c>
      <c r="H899">
        <v>1.01942543246726</v>
      </c>
      <c r="I899">
        <v>1.7789588361909101</v>
      </c>
    </row>
    <row r="900" spans="1:9" x14ac:dyDescent="0.25">
      <c r="A900">
        <v>38.4</v>
      </c>
      <c r="B900">
        <v>0.57018166664390701</v>
      </c>
      <c r="C900">
        <v>0.58896182700913202</v>
      </c>
      <c r="D900">
        <v>1.7818544291616383</v>
      </c>
      <c r="E900">
        <v>1.79128073679146</v>
      </c>
      <c r="F900">
        <v>0.640371899272423</v>
      </c>
      <c r="G900">
        <v>0.38247852283591699</v>
      </c>
      <c r="H900">
        <v>1.0190355589419</v>
      </c>
      <c r="I900">
        <v>1.7789362417000201</v>
      </c>
    </row>
    <row r="901" spans="1:9" x14ac:dyDescent="0.25">
      <c r="A901">
        <v>36.9</v>
      </c>
      <c r="B901">
        <v>0.56428590198344197</v>
      </c>
      <c r="C901">
        <v>0.59377508430930204</v>
      </c>
      <c r="D901">
        <v>1.7878884473978354</v>
      </c>
      <c r="E901">
        <v>1.7913446664296999</v>
      </c>
      <c r="F901">
        <v>0.64256266119961003</v>
      </c>
      <c r="G901">
        <v>0.38246220979663997</v>
      </c>
      <c r="H901">
        <v>1.0198539246688101</v>
      </c>
      <c r="I901">
        <v>1.77862323969967</v>
      </c>
    </row>
    <row r="902" spans="1:9" x14ac:dyDescent="0.25">
      <c r="A902">
        <v>36.200000000000003</v>
      </c>
      <c r="B902">
        <v>0.55449353677024504</v>
      </c>
      <c r="C902">
        <v>0.59072716761482402</v>
      </c>
      <c r="D902">
        <v>1.7904982424074463</v>
      </c>
      <c r="E902">
        <v>1.7914892444103001</v>
      </c>
      <c r="F902">
        <v>0.64230668900319898</v>
      </c>
      <c r="G902">
        <v>0.38475957665202798</v>
      </c>
      <c r="H902">
        <v>1.01924443724949</v>
      </c>
      <c r="I902">
        <v>1.7780991795269201</v>
      </c>
    </row>
    <row r="903" spans="1:9" x14ac:dyDescent="0.25">
      <c r="A903">
        <v>37.299999999999997</v>
      </c>
      <c r="B903">
        <v>0.55196527630409198</v>
      </c>
      <c r="C903">
        <v>0.58073273275878601</v>
      </c>
      <c r="D903">
        <v>1.7846658489593183</v>
      </c>
      <c r="E903">
        <v>1.79128776149805</v>
      </c>
      <c r="F903">
        <v>0.639403979312126</v>
      </c>
      <c r="G903">
        <v>0.38246227862856902</v>
      </c>
      <c r="H903">
        <v>1.0196813358396</v>
      </c>
      <c r="I903">
        <v>1.7785255791692001</v>
      </c>
    </row>
    <row r="904" spans="1:9" x14ac:dyDescent="0.25">
      <c r="A904">
        <v>37.4</v>
      </c>
      <c r="B904">
        <v>0.55398296374609901</v>
      </c>
      <c r="C904">
        <v>0.57656750282399405</v>
      </c>
      <c r="D904">
        <v>1.7813718889385073</v>
      </c>
      <c r="E904">
        <v>1.7911481648624601</v>
      </c>
      <c r="F904">
        <v>0.63884125902867095</v>
      </c>
      <c r="G904">
        <v>0.37900136384485</v>
      </c>
      <c r="H904">
        <v>1.0192887210777799</v>
      </c>
      <c r="I904">
        <v>1.7782076036216099</v>
      </c>
    </row>
    <row r="905" spans="1:9" x14ac:dyDescent="0.25">
      <c r="A905">
        <v>36.4</v>
      </c>
      <c r="B905">
        <v>0.55309734364652796</v>
      </c>
      <c r="C905">
        <v>0.57866089854129898</v>
      </c>
      <c r="D905">
        <v>1.7846273363593501</v>
      </c>
      <c r="E905">
        <v>1.7910254724094701</v>
      </c>
      <c r="F905">
        <v>0.64064052719369902</v>
      </c>
      <c r="G905">
        <v>0.38420756946378098</v>
      </c>
      <c r="H905">
        <v>1.01933364482574</v>
      </c>
      <c r="I905">
        <v>1.77825100295336</v>
      </c>
    </row>
    <row r="906" spans="1:9" x14ac:dyDescent="0.25">
      <c r="A906">
        <v>36.700000000000003</v>
      </c>
      <c r="B906">
        <v>0.55296330570571695</v>
      </c>
      <c r="C906">
        <v>0.57638915884230102</v>
      </c>
      <c r="D906">
        <v>1.781634680797114</v>
      </c>
      <c r="E906">
        <v>1.79133037581231</v>
      </c>
      <c r="F906">
        <v>0.63775129754670201</v>
      </c>
      <c r="G906">
        <v>0.38188859067277298</v>
      </c>
      <c r="H906">
        <v>1.0198438693616301</v>
      </c>
      <c r="I906">
        <v>1.7784070906994101</v>
      </c>
    </row>
    <row r="907" spans="1:9" x14ac:dyDescent="0.25">
      <c r="A907">
        <v>36.5</v>
      </c>
      <c r="B907">
        <v>0.55392458720729099</v>
      </c>
      <c r="C907">
        <v>0.57806653690836196</v>
      </c>
      <c r="D907">
        <v>1.7893111481496025</v>
      </c>
      <c r="E907">
        <v>1.79118829346037</v>
      </c>
      <c r="F907">
        <v>0.63838121545612603</v>
      </c>
      <c r="G907">
        <v>0.38418595752816098</v>
      </c>
      <c r="H907">
        <v>1.01996679174625</v>
      </c>
      <c r="I907">
        <v>1.7781847666166599</v>
      </c>
    </row>
    <row r="908" spans="1:9" x14ac:dyDescent="0.25">
      <c r="A908">
        <v>36.6</v>
      </c>
      <c r="B908">
        <v>0.55785277997475602</v>
      </c>
      <c r="C908">
        <v>0.58159079619549903</v>
      </c>
      <c r="D908">
        <v>1.7898718462961987</v>
      </c>
      <c r="E908">
        <v>1.7913227004046</v>
      </c>
      <c r="F908">
        <v>0.63936291326172801</v>
      </c>
      <c r="G908">
        <v>0.38419132525643201</v>
      </c>
      <c r="H908">
        <v>1.0196300375348899</v>
      </c>
      <c r="I908">
        <v>1.7784670466820001</v>
      </c>
    </row>
    <row r="909" spans="1:9" x14ac:dyDescent="0.25">
      <c r="A909">
        <v>36.6</v>
      </c>
      <c r="B909">
        <v>0.54819955624474903</v>
      </c>
      <c r="C909">
        <v>0.58830019439077996</v>
      </c>
      <c r="D909">
        <v>1.7831128850017763</v>
      </c>
      <c r="E909">
        <v>1.7912296705081501</v>
      </c>
      <c r="F909">
        <v>0.63685846970288396</v>
      </c>
      <c r="G909">
        <v>0.38015135478864698</v>
      </c>
      <c r="H909">
        <v>1.0184254943364499</v>
      </c>
      <c r="I909">
        <v>1.7792029919903301</v>
      </c>
    </row>
    <row r="910" spans="1:9" x14ac:dyDescent="0.25">
      <c r="A910">
        <v>37.1</v>
      </c>
      <c r="B910">
        <v>0.54892604172566595</v>
      </c>
      <c r="C910">
        <v>0.58536765330472895</v>
      </c>
      <c r="D910">
        <v>1.7889509420675467</v>
      </c>
      <c r="E910">
        <v>1.79099292582348</v>
      </c>
      <c r="F910">
        <v>0.63705233040774101</v>
      </c>
      <c r="G910">
        <v>0.38131504038083502</v>
      </c>
      <c r="H910">
        <v>1.0187831307725499</v>
      </c>
      <c r="I910">
        <v>1.77921038137808</v>
      </c>
    </row>
    <row r="911" spans="1:9" x14ac:dyDescent="0.25">
      <c r="A911">
        <v>36.700000000000003</v>
      </c>
      <c r="B911">
        <v>0.55514818789125198</v>
      </c>
      <c r="C911">
        <v>0.58956385993985405</v>
      </c>
      <c r="D911">
        <v>1.7813118545914979</v>
      </c>
      <c r="E911">
        <v>1.7910180544121299</v>
      </c>
      <c r="F911">
        <v>0.64055613160908198</v>
      </c>
      <c r="G911">
        <v>0.38131497154890698</v>
      </c>
      <c r="H911">
        <v>1.01818514627524</v>
      </c>
      <c r="I911">
        <v>1.77902925264752</v>
      </c>
    </row>
    <row r="912" spans="1:9" x14ac:dyDescent="0.25">
      <c r="A912">
        <v>37.200000000000003</v>
      </c>
      <c r="B912">
        <v>0.56788884547448004</v>
      </c>
      <c r="C912">
        <v>0.60273851237415799</v>
      </c>
      <c r="D912">
        <v>1.7845718329064546</v>
      </c>
      <c r="E912">
        <v>1.79086218203495</v>
      </c>
      <c r="F912">
        <v>0.63942542941084002</v>
      </c>
      <c r="G912">
        <v>0.38361233840429398</v>
      </c>
      <c r="H912">
        <v>0.99256771811081801</v>
      </c>
      <c r="I912">
        <v>1.7783788915854499</v>
      </c>
    </row>
    <row r="913" spans="1:9" x14ac:dyDescent="0.25">
      <c r="A913">
        <v>38.299999999999997</v>
      </c>
      <c r="B913">
        <v>0.57294868445090597</v>
      </c>
      <c r="C913">
        <v>0.62359871772265796</v>
      </c>
      <c r="D913">
        <v>1.785199361741231</v>
      </c>
      <c r="E913">
        <v>1.7908775876874801</v>
      </c>
      <c r="F913">
        <v>0.64199988397547103</v>
      </c>
      <c r="G913">
        <v>0.38361495343650198</v>
      </c>
      <c r="H913">
        <v>0.99187946201309896</v>
      </c>
      <c r="I913">
        <v>1.77827080291029</v>
      </c>
    </row>
    <row r="914" spans="1:9" x14ac:dyDescent="0.25">
      <c r="A914">
        <v>38.6</v>
      </c>
      <c r="B914">
        <v>0.58014823354049805</v>
      </c>
      <c r="C914">
        <v>0.62589538630467301</v>
      </c>
      <c r="D914">
        <v>1.7850883548354401</v>
      </c>
      <c r="E914">
        <v>1.7908770340890099</v>
      </c>
      <c r="F914">
        <v>0.64336591065905002</v>
      </c>
      <c r="G914">
        <v>0.38072497391251398</v>
      </c>
      <c r="H914">
        <v>0.99185954814267197</v>
      </c>
      <c r="I914">
        <v>1.77799461533493</v>
      </c>
    </row>
    <row r="915" spans="1:9" x14ac:dyDescent="0.25">
      <c r="A915">
        <v>38.6</v>
      </c>
      <c r="B915">
        <v>0.57731495766017804</v>
      </c>
      <c r="C915">
        <v>0.62623674305029497</v>
      </c>
      <c r="D915">
        <v>1.7806786621390793</v>
      </c>
      <c r="E915">
        <v>1.7907456115139599</v>
      </c>
      <c r="F915">
        <v>0.64392931994192204</v>
      </c>
      <c r="G915">
        <v>0.38073866856090399</v>
      </c>
      <c r="H915">
        <v>0.99168207613961201</v>
      </c>
      <c r="I915">
        <v>1.7775099400329</v>
      </c>
    </row>
    <row r="916" spans="1:9" x14ac:dyDescent="0.25">
      <c r="A916">
        <v>38.1</v>
      </c>
      <c r="B916">
        <v>0.57721260299961696</v>
      </c>
      <c r="C916">
        <v>0.63329478627220803</v>
      </c>
      <c r="D916">
        <v>1.7851200710942376</v>
      </c>
      <c r="E916">
        <v>1.7908417592794199</v>
      </c>
      <c r="F916">
        <v>0.64407727487854305</v>
      </c>
      <c r="G916">
        <v>0.38304401817676997</v>
      </c>
      <c r="H916">
        <v>0.99167357949786406</v>
      </c>
      <c r="I916">
        <v>1.7771309110878</v>
      </c>
    </row>
    <row r="917" spans="1:9" x14ac:dyDescent="0.25">
      <c r="A917">
        <v>38.799999999999997</v>
      </c>
      <c r="B917">
        <v>0.58292289856589796</v>
      </c>
      <c r="C917">
        <v>0.64027164520748603</v>
      </c>
      <c r="D917">
        <v>1.7803490395922925</v>
      </c>
      <c r="E917">
        <v>1.7908245257979201</v>
      </c>
      <c r="F917">
        <v>0.64514671470461704</v>
      </c>
      <c r="G917">
        <v>0.38303871928042699</v>
      </c>
      <c r="H917">
        <v>0.99174592751880797</v>
      </c>
      <c r="I917">
        <v>1.77732493693934</v>
      </c>
    </row>
    <row r="918" spans="1:9" x14ac:dyDescent="0.25">
      <c r="A918">
        <v>38.9</v>
      </c>
      <c r="B918">
        <v>0.58127646606444905</v>
      </c>
      <c r="C918">
        <v>0.63468347028288497</v>
      </c>
      <c r="D918">
        <v>1.7893768461142541</v>
      </c>
      <c r="E918">
        <v>1.79045825935338</v>
      </c>
      <c r="F918">
        <v>0.64509363958618204</v>
      </c>
      <c r="G918">
        <v>0.38361495343650198</v>
      </c>
      <c r="H918">
        <v>0.99172174125377599</v>
      </c>
      <c r="I918">
        <v>1.77732503096931</v>
      </c>
    </row>
    <row r="919" spans="1:9" x14ac:dyDescent="0.25">
      <c r="A919">
        <v>39.200000000000003</v>
      </c>
      <c r="B919">
        <v>0.58475696408412603</v>
      </c>
      <c r="C919">
        <v>0.62411168358837399</v>
      </c>
      <c r="D919">
        <v>1.7851189383707091</v>
      </c>
      <c r="E919">
        <v>1.7906230917292001</v>
      </c>
      <c r="F919">
        <v>0.64431786614105002</v>
      </c>
      <c r="G919">
        <v>0.38130134573244501</v>
      </c>
      <c r="H919">
        <v>0.99168830402939001</v>
      </c>
      <c r="I919">
        <v>1.77756065594178</v>
      </c>
    </row>
    <row r="920" spans="1:9" x14ac:dyDescent="0.25">
      <c r="A920">
        <v>39.700000000000003</v>
      </c>
      <c r="B920">
        <v>0.59650687350240705</v>
      </c>
      <c r="C920">
        <v>0.625671842016982</v>
      </c>
      <c r="D920">
        <v>1.7805370716980196</v>
      </c>
      <c r="E920">
        <v>1.7907268160277201</v>
      </c>
      <c r="F920">
        <v>0.64724047895514103</v>
      </c>
      <c r="G920">
        <v>0.38189134336883701</v>
      </c>
      <c r="H920">
        <v>0.99161704953326502</v>
      </c>
      <c r="I920">
        <v>1.77726637268001</v>
      </c>
    </row>
    <row r="921" spans="1:9" x14ac:dyDescent="0.25">
      <c r="A921">
        <v>39.700000000000003</v>
      </c>
      <c r="B921">
        <v>0.60141548950606005</v>
      </c>
      <c r="C921">
        <v>0.62083156088054503</v>
      </c>
      <c r="D921">
        <v>1.781621088114772</v>
      </c>
      <c r="E921">
        <v>1.79081985005626</v>
      </c>
      <c r="F921">
        <v>0.650130168113219</v>
      </c>
      <c r="G921">
        <v>0.38361763730063703</v>
      </c>
      <c r="H921">
        <v>0.991499082905417</v>
      </c>
      <c r="I921">
        <v>1.77734919337457</v>
      </c>
    </row>
    <row r="922" spans="1:9" x14ac:dyDescent="0.25">
      <c r="A922">
        <v>39.1</v>
      </c>
      <c r="B922">
        <v>0.61429166070499797</v>
      </c>
      <c r="C922">
        <v>0.61984557806068596</v>
      </c>
      <c r="D922">
        <v>1.7857328745231436</v>
      </c>
      <c r="E922">
        <v>1.79091132667683</v>
      </c>
      <c r="F922">
        <v>0.65152382165172296</v>
      </c>
      <c r="G922">
        <v>0.38361509110035802</v>
      </c>
      <c r="H922">
        <v>0.99146858424637996</v>
      </c>
      <c r="I922">
        <v>1.77799542759152</v>
      </c>
    </row>
    <row r="923" spans="1:9" x14ac:dyDescent="0.25">
      <c r="A923">
        <v>39</v>
      </c>
      <c r="B923">
        <v>0.61374431898833604</v>
      </c>
      <c r="C923">
        <v>0.62226512246907195</v>
      </c>
      <c r="D923">
        <v>1.7884514109914884</v>
      </c>
      <c r="E923">
        <v>1.79069512736053</v>
      </c>
      <c r="F923">
        <v>0.65054123708229805</v>
      </c>
      <c r="G923">
        <v>0.38246496249270401</v>
      </c>
      <c r="H923">
        <v>0.99147448814279704</v>
      </c>
      <c r="I923">
        <v>1.7788867625558</v>
      </c>
    </row>
    <row r="924" spans="1:9" x14ac:dyDescent="0.25">
      <c r="A924">
        <v>39.299999999999997</v>
      </c>
      <c r="B924">
        <v>0.61013762566242502</v>
      </c>
      <c r="C924">
        <v>0.63147848341572199</v>
      </c>
      <c r="D924">
        <v>1.7846590526181474</v>
      </c>
      <c r="E924">
        <v>1.79052837072291</v>
      </c>
      <c r="F924">
        <v>0.65013110093062298</v>
      </c>
      <c r="G924">
        <v>0.38130134573244501</v>
      </c>
      <c r="H924">
        <v>0.99151342487442296</v>
      </c>
      <c r="I924">
        <v>1.77883010839472</v>
      </c>
    </row>
    <row r="925" spans="1:9" x14ac:dyDescent="0.25">
      <c r="A925">
        <v>39.299999999999997</v>
      </c>
      <c r="B925">
        <v>0.60743434772591598</v>
      </c>
      <c r="C925">
        <v>0.64234034470231105</v>
      </c>
      <c r="D925">
        <v>1.7880742140565056</v>
      </c>
      <c r="E925">
        <v>1.7906710968381101</v>
      </c>
      <c r="F925">
        <v>0.64819382268522696</v>
      </c>
      <c r="G925">
        <v>0.38246496249270401</v>
      </c>
      <c r="H925">
        <v>0.99137061518057801</v>
      </c>
      <c r="I925">
        <v>1.77891705360923</v>
      </c>
    </row>
    <row r="926" spans="1:9" x14ac:dyDescent="0.25">
      <c r="A926">
        <v>39.299999999999997</v>
      </c>
      <c r="B926">
        <v>0.59895949750169897</v>
      </c>
      <c r="C926">
        <v>0.64294110270401095</v>
      </c>
      <c r="D926">
        <v>1.7872224059630908</v>
      </c>
      <c r="E926">
        <v>1.7907207474472999</v>
      </c>
      <c r="F926">
        <v>0.65167188351026395</v>
      </c>
      <c r="G926">
        <v>0.38304401817676997</v>
      </c>
      <c r="H926">
        <v>0.99133590760847201</v>
      </c>
      <c r="I926">
        <v>1.7791275385343801</v>
      </c>
    </row>
    <row r="927" spans="1:9" x14ac:dyDescent="0.25">
      <c r="A927">
        <v>39</v>
      </c>
      <c r="B927">
        <v>0.60009536811752695</v>
      </c>
      <c r="C927">
        <v>0.64342135863337102</v>
      </c>
      <c r="D927">
        <v>1.784809704847435</v>
      </c>
      <c r="E927">
        <v>1.79056455155244</v>
      </c>
      <c r="F927">
        <v>0.65110532919733599</v>
      </c>
      <c r="G927">
        <v>0.38246510015656099</v>
      </c>
      <c r="H927">
        <v>0.99147409337058201</v>
      </c>
      <c r="I927">
        <v>1.7795427641972501</v>
      </c>
    </row>
    <row r="928" spans="1:9" x14ac:dyDescent="0.25">
      <c r="A928">
        <v>38.9</v>
      </c>
      <c r="B928">
        <v>0.59948699659789095</v>
      </c>
      <c r="C928">
        <v>0.64688347266161705</v>
      </c>
      <c r="D928">
        <v>1.7800443369631322</v>
      </c>
      <c r="E928">
        <v>1.79054680870004</v>
      </c>
      <c r="F928">
        <v>0.64794798802014197</v>
      </c>
      <c r="G928">
        <v>0.38419132525643201</v>
      </c>
      <c r="H928">
        <v>0.99136523186501002</v>
      </c>
      <c r="I928">
        <v>1.77977692318256</v>
      </c>
    </row>
    <row r="929" spans="1:9" x14ac:dyDescent="0.25">
      <c r="A929">
        <v>38.9</v>
      </c>
      <c r="B929">
        <v>0.59614889761215695</v>
      </c>
      <c r="C929">
        <v>0.65034440361486701</v>
      </c>
      <c r="D929">
        <v>1.7872393968160181</v>
      </c>
      <c r="E929">
        <v>1.7905954728221201</v>
      </c>
      <c r="F929">
        <v>0.64823807545864798</v>
      </c>
      <c r="G929">
        <v>0.38187771755237498</v>
      </c>
      <c r="H929">
        <v>0.99130845740122597</v>
      </c>
      <c r="I929">
        <v>1.78016868434325</v>
      </c>
    </row>
    <row r="930" spans="1:9" x14ac:dyDescent="0.25">
      <c r="A930">
        <v>38.9</v>
      </c>
      <c r="B930">
        <v>0.60836426407465904</v>
      </c>
      <c r="C930">
        <v>0.65451471977124598</v>
      </c>
      <c r="D930">
        <v>1.7818838799733787</v>
      </c>
      <c r="E930">
        <v>1.79052684649628</v>
      </c>
      <c r="F930">
        <v>0.65162055629389903</v>
      </c>
      <c r="G930">
        <v>0.38246496249270401</v>
      </c>
      <c r="H930">
        <v>0.99118846418489903</v>
      </c>
      <c r="I930">
        <v>1.7799165956365299</v>
      </c>
    </row>
    <row r="931" spans="1:9" x14ac:dyDescent="0.25">
      <c r="A931">
        <v>39.200000000000003</v>
      </c>
      <c r="B931">
        <v>0.61361406723906597</v>
      </c>
      <c r="C931">
        <v>0.66168167709381998</v>
      </c>
      <c r="D931">
        <v>1.7876607699686116</v>
      </c>
      <c r="E931">
        <v>1.79054760018732</v>
      </c>
      <c r="F931">
        <v>0.65053012900551299</v>
      </c>
      <c r="G931">
        <v>0.38304401817676997</v>
      </c>
      <c r="H931">
        <v>0.99108126318858603</v>
      </c>
      <c r="I931">
        <v>1.7793858799855899</v>
      </c>
    </row>
    <row r="932" spans="1:9" x14ac:dyDescent="0.25">
      <c r="A932">
        <v>39.200000000000003</v>
      </c>
      <c r="B932">
        <v>0.63090141336668104</v>
      </c>
      <c r="C932">
        <v>0.67445370130563598</v>
      </c>
      <c r="D932">
        <v>1.7813877470679058</v>
      </c>
      <c r="E932">
        <v>1.79041623608362</v>
      </c>
      <c r="F932">
        <v>0.65245278279623198</v>
      </c>
      <c r="G932">
        <v>0.38073873739283198</v>
      </c>
      <c r="H932">
        <v>0.99132546899094898</v>
      </c>
      <c r="I932">
        <v>1.7797921693024701</v>
      </c>
    </row>
    <row r="933" spans="1:9" x14ac:dyDescent="0.25">
      <c r="A933">
        <v>39.200000000000003</v>
      </c>
      <c r="B933">
        <v>0.62337113733515903</v>
      </c>
      <c r="C933">
        <v>0.70228610244242795</v>
      </c>
      <c r="D933">
        <v>1.7829112602137074</v>
      </c>
      <c r="E933">
        <v>1.79025921565629</v>
      </c>
      <c r="F933">
        <v>0.65336049636605098</v>
      </c>
      <c r="G933">
        <v>0.38304133431263498</v>
      </c>
      <c r="H933">
        <v>0.99188835691254695</v>
      </c>
      <c r="I933">
        <v>1.78027260308225</v>
      </c>
    </row>
    <row r="934" spans="1:9" x14ac:dyDescent="0.25">
      <c r="A934">
        <v>39.299999999999997</v>
      </c>
      <c r="B934">
        <v>0.62676338415152699</v>
      </c>
      <c r="C934">
        <v>0.71851180977472995</v>
      </c>
      <c r="D934">
        <v>1.7907338489013696</v>
      </c>
      <c r="E934">
        <v>1.7900557047096901</v>
      </c>
      <c r="F934">
        <v>0.65241698321553199</v>
      </c>
      <c r="G934">
        <v>0.38130409842850799</v>
      </c>
      <c r="H934">
        <v>0.99148881769339603</v>
      </c>
      <c r="I934">
        <v>1.7799191239229999</v>
      </c>
    </row>
    <row r="935" spans="1:9" x14ac:dyDescent="0.25">
      <c r="A935">
        <v>39.299999999999997</v>
      </c>
      <c r="B935">
        <v>0.63100644892408597</v>
      </c>
      <c r="C935">
        <v>0.73496715053908801</v>
      </c>
      <c r="D935">
        <v>1.7861225314169398</v>
      </c>
      <c r="E935">
        <v>1.79012478624585</v>
      </c>
      <c r="F935">
        <v>0.65493946674111403</v>
      </c>
      <c r="G935">
        <v>0.38188859067277298</v>
      </c>
      <c r="H935">
        <v>0.99154787433212399</v>
      </c>
      <c r="I935">
        <v>1.7798377049587999</v>
      </c>
    </row>
    <row r="936" spans="1:9" x14ac:dyDescent="0.25">
      <c r="A936">
        <v>39.700000000000003</v>
      </c>
      <c r="B936">
        <v>0.63166975710821405</v>
      </c>
      <c r="C936">
        <v>0.76201590012666698</v>
      </c>
      <c r="D936">
        <v>1.7828727476137392</v>
      </c>
      <c r="E936">
        <v>1.78951523809403</v>
      </c>
      <c r="F936">
        <v>0.65978024628610898</v>
      </c>
      <c r="G936">
        <v>0.38362038999670101</v>
      </c>
      <c r="H936">
        <v>0.99197742257906796</v>
      </c>
      <c r="I936">
        <v>1.77997236676065</v>
      </c>
    </row>
    <row r="937" spans="1:9" x14ac:dyDescent="0.25">
      <c r="A937">
        <v>40</v>
      </c>
      <c r="B937">
        <v>0.63301883875556597</v>
      </c>
      <c r="C937">
        <v>0.76329874310582801</v>
      </c>
      <c r="D937">
        <v>1.7865552318048179</v>
      </c>
      <c r="E937">
        <v>1.78920698901607</v>
      </c>
      <c r="F937">
        <v>0.65411645256403494</v>
      </c>
      <c r="G937">
        <v>0.38016236557290201</v>
      </c>
      <c r="H937">
        <v>0.99192816705391595</v>
      </c>
      <c r="I937">
        <v>1.7798419173451401</v>
      </c>
    </row>
    <row r="938" spans="1:9" x14ac:dyDescent="0.25">
      <c r="A938">
        <v>40</v>
      </c>
      <c r="B938">
        <v>0.63529548383343903</v>
      </c>
      <c r="C938">
        <v>0.75942086170386203</v>
      </c>
      <c r="D938">
        <v>1.7852197507647436</v>
      </c>
      <c r="E938">
        <v>1.78968948190723</v>
      </c>
      <c r="F938">
        <v>0.65739560554518806</v>
      </c>
      <c r="G938">
        <v>0.38246771518876799</v>
      </c>
      <c r="H938">
        <v>0.99191494932050295</v>
      </c>
      <c r="I938">
        <v>1.77948298185809</v>
      </c>
    </row>
    <row r="939" spans="1:9" x14ac:dyDescent="0.25">
      <c r="A939">
        <v>40</v>
      </c>
      <c r="B939">
        <v>0.63869914610963496</v>
      </c>
      <c r="C939">
        <v>0.77295194613221496</v>
      </c>
      <c r="D939">
        <v>1.7812427584562609</v>
      </c>
      <c r="E939">
        <v>1.7904926168473501</v>
      </c>
      <c r="F939">
        <v>0.65783897309190098</v>
      </c>
      <c r="G939">
        <v>0.38187771755237498</v>
      </c>
      <c r="H939">
        <v>0.99192377660005404</v>
      </c>
      <c r="I939">
        <v>1.77939202011195</v>
      </c>
    </row>
    <row r="940" spans="1:9" x14ac:dyDescent="0.25">
      <c r="A940">
        <v>40</v>
      </c>
      <c r="B940">
        <v>0.61310410988619701</v>
      </c>
      <c r="C940">
        <v>0.767785758092278</v>
      </c>
      <c r="D940">
        <v>1.7895274983435416</v>
      </c>
      <c r="E940">
        <v>1.79075920016319</v>
      </c>
      <c r="F940">
        <v>0.65375583022863004</v>
      </c>
      <c r="G940">
        <v>0.38247039905290298</v>
      </c>
      <c r="H940">
        <v>0.99190637667131798</v>
      </c>
      <c r="I940">
        <v>1.7795189352912999</v>
      </c>
    </row>
    <row r="941" spans="1:9" x14ac:dyDescent="0.25">
      <c r="A941">
        <v>40</v>
      </c>
      <c r="B941">
        <v>0.59185881836756304</v>
      </c>
      <c r="C941">
        <v>0.76554491772490796</v>
      </c>
      <c r="D941">
        <v>1.7846046818887806</v>
      </c>
      <c r="E941">
        <v>1.7909221305463301</v>
      </c>
      <c r="F941">
        <v>0.65107544269656503</v>
      </c>
      <c r="G941">
        <v>0.38246496249270401</v>
      </c>
      <c r="H941">
        <v>0.99186639543413102</v>
      </c>
      <c r="I941">
        <v>1.7797518385503299</v>
      </c>
    </row>
    <row r="942" spans="1:9" x14ac:dyDescent="0.25">
      <c r="A942">
        <v>40</v>
      </c>
      <c r="B942">
        <v>0.59652033456374198</v>
      </c>
      <c r="C942">
        <v>0.772825928140362</v>
      </c>
      <c r="D942">
        <v>1.783126477684118</v>
      </c>
      <c r="E942">
        <v>1.7907213338694601</v>
      </c>
      <c r="F942">
        <v>0.65158040190028599</v>
      </c>
      <c r="G942">
        <v>0.38188597564056598</v>
      </c>
      <c r="H942">
        <v>0.99179461098805799</v>
      </c>
      <c r="I942">
        <v>1.7795246333782799</v>
      </c>
    </row>
    <row r="943" spans="1:9" x14ac:dyDescent="0.25">
      <c r="A943">
        <v>40</v>
      </c>
      <c r="B943">
        <v>0.60216007476887401</v>
      </c>
      <c r="C943">
        <v>0.76974168112062202</v>
      </c>
      <c r="D943">
        <v>1.7884955872090991</v>
      </c>
      <c r="E943">
        <v>1.7907231472276799</v>
      </c>
      <c r="F943">
        <v>0.65058421077991302</v>
      </c>
      <c r="G943">
        <v>0.38361770613256502</v>
      </c>
      <c r="H943">
        <v>0.99185824904125397</v>
      </c>
      <c r="I943">
        <v>1.7796190960642599</v>
      </c>
    </row>
    <row r="944" spans="1:9" x14ac:dyDescent="0.25">
      <c r="A944">
        <v>40</v>
      </c>
      <c r="B944">
        <v>0.601563436298721</v>
      </c>
      <c r="C944">
        <v>0.76992040396828099</v>
      </c>
      <c r="D944">
        <v>1.7854610208763091</v>
      </c>
      <c r="E944">
        <v>1.7910612635512</v>
      </c>
      <c r="F944">
        <v>0.65221109537393895</v>
      </c>
      <c r="G944">
        <v>0.38130409842850799</v>
      </c>
      <c r="H944">
        <v>0.99169965262364901</v>
      </c>
      <c r="I944">
        <v>1.77938981358181</v>
      </c>
    </row>
    <row r="945" spans="1:9" x14ac:dyDescent="0.25">
      <c r="A945">
        <v>40.1</v>
      </c>
      <c r="B945">
        <v>0.60477730510125804</v>
      </c>
      <c r="C945">
        <v>0.76607321378146398</v>
      </c>
      <c r="D945">
        <v>1.7825317978316677</v>
      </c>
      <c r="E945">
        <v>1.7911635513077899</v>
      </c>
      <c r="F945">
        <v>0.65396674750708095</v>
      </c>
      <c r="G945">
        <v>0.382467646356839</v>
      </c>
      <c r="H945">
        <v>0.99171162064451901</v>
      </c>
      <c r="I945">
        <v>1.7793035610122501</v>
      </c>
    </row>
    <row r="946" spans="1:9" x14ac:dyDescent="0.25">
      <c r="A946">
        <v>40</v>
      </c>
      <c r="B946">
        <v>0.60929550435527002</v>
      </c>
      <c r="C946">
        <v>0.76752748555510897</v>
      </c>
      <c r="D946">
        <v>1.7874931268863969</v>
      </c>
      <c r="E946">
        <v>1.79132868060937</v>
      </c>
      <c r="F946">
        <v>0.65248892828342098</v>
      </c>
      <c r="G946">
        <v>0.38303858161657101</v>
      </c>
      <c r="H946">
        <v>0.99160035592970797</v>
      </c>
      <c r="I946">
        <v>1.7796152914933101</v>
      </c>
    </row>
    <row r="947" spans="1:9" x14ac:dyDescent="0.25">
      <c r="A947">
        <v>40.200000000000003</v>
      </c>
      <c r="B947">
        <v>0.60982041611948901</v>
      </c>
      <c r="C947">
        <v>0.77492702152427395</v>
      </c>
      <c r="D947">
        <v>1.7886349122031018</v>
      </c>
      <c r="E947">
        <v>1.79121737869124</v>
      </c>
      <c r="F947">
        <v>0.654734448974297</v>
      </c>
      <c r="G947">
        <v>0.380735984696769</v>
      </c>
      <c r="H947">
        <v>0.99155244573630097</v>
      </c>
      <c r="I947">
        <v>1.77968976688498</v>
      </c>
    </row>
    <row r="948" spans="1:9" x14ac:dyDescent="0.25">
      <c r="A948">
        <v>40.700000000000003</v>
      </c>
      <c r="B948">
        <v>0.62080400162966198</v>
      </c>
      <c r="C948">
        <v>0.78619634248775205</v>
      </c>
      <c r="D948">
        <v>1.7870389047514776</v>
      </c>
      <c r="E948">
        <v>1.7909302670071601</v>
      </c>
      <c r="F948">
        <v>0.657262705673616</v>
      </c>
      <c r="G948">
        <v>0.38304408700869802</v>
      </c>
      <c r="H948">
        <v>0.99159114533465398</v>
      </c>
      <c r="I948">
        <v>1.7793533762495899</v>
      </c>
    </row>
    <row r="949" spans="1:9" x14ac:dyDescent="0.25">
      <c r="A949">
        <v>41.3</v>
      </c>
      <c r="B949">
        <v>0.63352951762620502</v>
      </c>
      <c r="C949">
        <v>0.78403406360889905</v>
      </c>
      <c r="D949">
        <v>1.7835852307131512</v>
      </c>
      <c r="E949">
        <v>1.7906382227412601</v>
      </c>
      <c r="F949">
        <v>0.65804005164670598</v>
      </c>
      <c r="G949">
        <v>0.38188047024843902</v>
      </c>
      <c r="H949">
        <v>0.99164236066522304</v>
      </c>
      <c r="I949">
        <v>1.7798039349037</v>
      </c>
    </row>
    <row r="950" spans="1:9" x14ac:dyDescent="0.25">
      <c r="A950">
        <v>41.4</v>
      </c>
      <c r="B950">
        <v>0.63587814716180502</v>
      </c>
      <c r="C950">
        <v>0.78860639047798997</v>
      </c>
      <c r="D950">
        <v>1.7801915910218342</v>
      </c>
      <c r="E950">
        <v>1.79104168180492</v>
      </c>
      <c r="F950">
        <v>0.660930070706092</v>
      </c>
      <c r="G950">
        <v>0.381894027232973</v>
      </c>
      <c r="H950">
        <v>0.99155848275259095</v>
      </c>
      <c r="I950">
        <v>1.7796895765501699</v>
      </c>
    </row>
    <row r="951" spans="1:9" x14ac:dyDescent="0.25">
      <c r="A951">
        <v>42</v>
      </c>
      <c r="B951">
        <v>0.63885792049861501</v>
      </c>
      <c r="C951">
        <v>0.79068030144897605</v>
      </c>
      <c r="D951">
        <v>1.781573513726576</v>
      </c>
      <c r="E951">
        <v>1.79110015257785</v>
      </c>
      <c r="F951">
        <v>0.66097137142045803</v>
      </c>
      <c r="G951">
        <v>0.38130953498870701</v>
      </c>
      <c r="H951">
        <v>0.991526705882117</v>
      </c>
      <c r="I951">
        <v>1.77945611337859</v>
      </c>
    </row>
    <row r="952" spans="1:9" x14ac:dyDescent="0.25">
      <c r="A952">
        <v>42.1</v>
      </c>
      <c r="B952">
        <v>0.64271819729206703</v>
      </c>
      <c r="C952">
        <v>0.79226227313271702</v>
      </c>
      <c r="D952">
        <v>1.7806707330743798</v>
      </c>
      <c r="E952">
        <v>1.7910955241494699</v>
      </c>
      <c r="F952">
        <v>0.65983356945896698</v>
      </c>
      <c r="G952">
        <v>0.381309603820636</v>
      </c>
      <c r="H952">
        <v>0.99150278415198501</v>
      </c>
      <c r="I952">
        <v>1.7798249253933001</v>
      </c>
    </row>
    <row r="953" spans="1:9" x14ac:dyDescent="0.25">
      <c r="A953">
        <v>41.3</v>
      </c>
      <c r="B953">
        <v>0.645913835953287</v>
      </c>
      <c r="C953">
        <v>0.78441595093985095</v>
      </c>
      <c r="D953">
        <v>1.7819393834262742</v>
      </c>
      <c r="E953">
        <v>1.7913118231826699</v>
      </c>
      <c r="F953">
        <v>0.66159167971162203</v>
      </c>
      <c r="G953">
        <v>0.38304408700869802</v>
      </c>
      <c r="H953">
        <v>0.99152554676632698</v>
      </c>
      <c r="I953">
        <v>1.7802111950146999</v>
      </c>
    </row>
    <row r="954" spans="1:9" x14ac:dyDescent="0.25">
      <c r="A954">
        <v>40.700000000000003</v>
      </c>
      <c r="B954">
        <v>0.63296952224718295</v>
      </c>
      <c r="C954">
        <v>0.78140231567815599</v>
      </c>
      <c r="D954">
        <v>1.7874840650981692</v>
      </c>
      <c r="E954">
        <v>1.7912476812404801</v>
      </c>
      <c r="F954">
        <v>0.66061266418518605</v>
      </c>
      <c r="G954">
        <v>0.38073323200070502</v>
      </c>
      <c r="H954">
        <v>0.99159699167448601</v>
      </c>
      <c r="I954">
        <v>1.78012476104444</v>
      </c>
    </row>
    <row r="955" spans="1:9" x14ac:dyDescent="0.25">
      <c r="A955">
        <v>40.9</v>
      </c>
      <c r="B955">
        <v>0.62707021786613704</v>
      </c>
      <c r="C955">
        <v>0.78187229666123104</v>
      </c>
      <c r="D955">
        <v>1.7875293740393081</v>
      </c>
      <c r="E955">
        <v>1.7912901928845999</v>
      </c>
      <c r="F955">
        <v>0.65836946744020597</v>
      </c>
      <c r="G955">
        <v>0.38304401817676997</v>
      </c>
      <c r="H955">
        <v>0.99158847903384995</v>
      </c>
      <c r="I955">
        <v>1.7801542318710899</v>
      </c>
    </row>
    <row r="956" spans="1:9" x14ac:dyDescent="0.25">
      <c r="A956">
        <v>40.799999999999997</v>
      </c>
      <c r="B956">
        <v>0.61866886185523795</v>
      </c>
      <c r="C956">
        <v>0.77352562105759604</v>
      </c>
      <c r="D956">
        <v>1.7876913535038803</v>
      </c>
      <c r="E956">
        <v>1.7911177659377999</v>
      </c>
      <c r="F956">
        <v>0.66009762606712596</v>
      </c>
      <c r="G956">
        <v>0.38130953498870701</v>
      </c>
      <c r="H956">
        <v>0.99158513206888899</v>
      </c>
      <c r="I956">
        <v>1.78035925855479</v>
      </c>
    </row>
    <row r="957" spans="1:9" x14ac:dyDescent="0.25">
      <c r="A957">
        <v>40.9</v>
      </c>
      <c r="B957">
        <v>0.617620331969293</v>
      </c>
      <c r="C957">
        <v>0.76478452062181002</v>
      </c>
      <c r="D957">
        <v>1.786752325698773</v>
      </c>
      <c r="E957">
        <v>1.7909522625739001</v>
      </c>
      <c r="F957">
        <v>0.65985970412071904</v>
      </c>
      <c r="G957">
        <v>0.38419407795249599</v>
      </c>
      <c r="H957">
        <v>0.99149362475296499</v>
      </c>
      <c r="I957">
        <v>1.7801482037599901</v>
      </c>
    </row>
    <row r="958" spans="1:9" x14ac:dyDescent="0.25">
      <c r="A958">
        <v>40.5</v>
      </c>
      <c r="B958">
        <v>0.63294717742828899</v>
      </c>
      <c r="C958">
        <v>0.761264216640957</v>
      </c>
      <c r="D958">
        <v>1.7810592572446475</v>
      </c>
      <c r="E958">
        <v>1.79072407039258</v>
      </c>
      <c r="F958">
        <v>0.66149086761241305</v>
      </c>
      <c r="G958">
        <v>0.38131504038083502</v>
      </c>
      <c r="H958">
        <v>0.99163877314388205</v>
      </c>
      <c r="I958">
        <v>1.7805115571153101</v>
      </c>
    </row>
    <row r="959" spans="1:9" x14ac:dyDescent="0.25">
      <c r="A959">
        <v>40.4</v>
      </c>
      <c r="B959">
        <v>0.63306356087694804</v>
      </c>
      <c r="C959">
        <v>0.76540761334969698</v>
      </c>
      <c r="D959">
        <v>1.7905288259427152</v>
      </c>
      <c r="E959">
        <v>1.7906777724606699</v>
      </c>
      <c r="F959">
        <v>0.66241732174108903</v>
      </c>
      <c r="G959">
        <v>0.381309603820636</v>
      </c>
      <c r="H959">
        <v>0.99159647844210796</v>
      </c>
      <c r="I959">
        <v>1.7803496372705201</v>
      </c>
    </row>
    <row r="960" spans="1:9" x14ac:dyDescent="0.25">
      <c r="A960">
        <v>40.799999999999997</v>
      </c>
      <c r="B960">
        <v>0.63249336135359502</v>
      </c>
      <c r="C960">
        <v>0.76729049224117896</v>
      </c>
      <c r="D960">
        <v>1.7831219467900041</v>
      </c>
      <c r="E960">
        <v>1.7905062844699</v>
      </c>
      <c r="F960">
        <v>0.66008715807406504</v>
      </c>
      <c r="G960">
        <v>0.38304401817676997</v>
      </c>
      <c r="H960">
        <v>0.991609884701661</v>
      </c>
      <c r="I960">
        <v>1.78003634331903</v>
      </c>
    </row>
    <row r="961" spans="1:9" x14ac:dyDescent="0.25">
      <c r="A961">
        <v>41.2</v>
      </c>
      <c r="B961">
        <v>0.63380584495488601</v>
      </c>
      <c r="C961">
        <v>0.76639649531536502</v>
      </c>
      <c r="D961">
        <v>1.7865835498930298</v>
      </c>
      <c r="E961">
        <v>1.7907269556558401</v>
      </c>
      <c r="F961">
        <v>0.65979872945428897</v>
      </c>
      <c r="G961">
        <v>0.38130953498870701</v>
      </c>
      <c r="H961">
        <v>0.99159462054984304</v>
      </c>
      <c r="I961">
        <v>1.7801561540567701</v>
      </c>
    </row>
    <row r="962" spans="1:9" x14ac:dyDescent="0.25">
      <c r="A962">
        <v>42</v>
      </c>
      <c r="B962">
        <v>0.63083004420130195</v>
      </c>
      <c r="C962">
        <v>0.76707043642418304</v>
      </c>
      <c r="D962">
        <v>1.7856954946467039</v>
      </c>
      <c r="E962">
        <v>1.7900906259437499</v>
      </c>
      <c r="F962">
        <v>0.66064919704507796</v>
      </c>
      <c r="G962">
        <v>0.383620458828629</v>
      </c>
      <c r="H962">
        <v>0.99159444761206705</v>
      </c>
      <c r="I962">
        <v>1.78023922682089</v>
      </c>
    </row>
    <row r="963" spans="1:9" x14ac:dyDescent="0.25">
      <c r="A963">
        <v>41.6</v>
      </c>
      <c r="B963">
        <v>0.62714051286358596</v>
      </c>
      <c r="C963">
        <v>0.76098878077172305</v>
      </c>
      <c r="D963">
        <v>1.7896713542316582</v>
      </c>
      <c r="E963">
        <v>1.7902174144977001</v>
      </c>
      <c r="F963">
        <v>0.66040760938791798</v>
      </c>
      <c r="G963">
        <v>0.37901237462910398</v>
      </c>
      <c r="H963">
        <v>0.991609848051489</v>
      </c>
      <c r="I963">
        <v>1.7806812219752799</v>
      </c>
    </row>
    <row r="964" spans="1:9" x14ac:dyDescent="0.25">
      <c r="A964">
        <v>41.5</v>
      </c>
      <c r="B964">
        <v>0.62672319872147297</v>
      </c>
      <c r="C964">
        <v>0.76043696483891698</v>
      </c>
      <c r="D964">
        <v>1.7872722457983439</v>
      </c>
      <c r="E964">
        <v>1.7902901811613801</v>
      </c>
      <c r="F964">
        <v>0.66000217148071905</v>
      </c>
      <c r="G964">
        <v>0.38015961287683803</v>
      </c>
      <c r="H964">
        <v>0.99160555137430295</v>
      </c>
      <c r="I964">
        <v>1.7805109756043001</v>
      </c>
    </row>
    <row r="965" spans="1:9" x14ac:dyDescent="0.25">
      <c r="A965">
        <v>41.2</v>
      </c>
      <c r="B965">
        <v>0.62683514252404005</v>
      </c>
      <c r="C965">
        <v>0.75918894136766402</v>
      </c>
      <c r="D965">
        <v>1.7807749436389999</v>
      </c>
      <c r="E965">
        <v>1.7906997027638301</v>
      </c>
      <c r="F965">
        <v>0.66108555387776002</v>
      </c>
      <c r="G965">
        <v>0.38304401817676997</v>
      </c>
      <c r="H965">
        <v>0.991612347994141</v>
      </c>
      <c r="I965">
        <v>1.7799777418151499</v>
      </c>
    </row>
    <row r="966" spans="1:9" x14ac:dyDescent="0.25">
      <c r="A966">
        <v>40</v>
      </c>
      <c r="B966">
        <v>0.62675040901357804</v>
      </c>
      <c r="C966">
        <v>0.74871927220671597</v>
      </c>
      <c r="D966">
        <v>1.7841799105656018</v>
      </c>
      <c r="E966">
        <v>1.7907557878587499</v>
      </c>
      <c r="F966">
        <v>0.66135770504570801</v>
      </c>
      <c r="G966">
        <v>0.38015410748471101</v>
      </c>
      <c r="H966">
        <v>0.99168089617856703</v>
      </c>
      <c r="I966">
        <v>1.7803856048784601</v>
      </c>
    </row>
    <row r="967" spans="1:9" x14ac:dyDescent="0.25">
      <c r="A967">
        <v>39.700000000000003</v>
      </c>
      <c r="B967">
        <v>0.63172536959101999</v>
      </c>
      <c r="C967">
        <v>0.73550715635869401</v>
      </c>
      <c r="D967">
        <v>1.7830845669135644</v>
      </c>
      <c r="E967">
        <v>1.79062967253654</v>
      </c>
      <c r="F967">
        <v>0.66159163306274404</v>
      </c>
      <c r="G967">
        <v>0.38304408700869802</v>
      </c>
      <c r="H967">
        <v>0.99178700089151595</v>
      </c>
      <c r="I967">
        <v>1.7804593607730399</v>
      </c>
    </row>
    <row r="968" spans="1:9" x14ac:dyDescent="0.25">
      <c r="A968">
        <v>40.5</v>
      </c>
      <c r="B968">
        <v>0.62135157836173605</v>
      </c>
      <c r="C968">
        <v>0.71764634834396301</v>
      </c>
      <c r="D968">
        <v>1.7828580222078689</v>
      </c>
      <c r="E968">
        <v>1.7907128656048901</v>
      </c>
      <c r="F968">
        <v>0.65747407147325898</v>
      </c>
      <c r="G968">
        <v>0.38016780213310097</v>
      </c>
      <c r="H968">
        <v>0.99911956338398</v>
      </c>
      <c r="I968">
        <v>1.78096698106055</v>
      </c>
    </row>
    <row r="969" spans="1:9" x14ac:dyDescent="0.25">
      <c r="A969">
        <v>40.9</v>
      </c>
      <c r="B969">
        <v>0.61077119505535105</v>
      </c>
      <c r="C969">
        <v>0.69844138422106805</v>
      </c>
      <c r="D969">
        <v>1.7829690291136597</v>
      </c>
      <c r="E969">
        <v>1.7908011680143601</v>
      </c>
      <c r="F969">
        <v>0.65681937292179604</v>
      </c>
      <c r="G969">
        <v>0.380735984696769</v>
      </c>
      <c r="H969">
        <v>1.00445312656403</v>
      </c>
      <c r="I969">
        <v>1.7812244989989101</v>
      </c>
    </row>
    <row r="970" spans="1:9" x14ac:dyDescent="0.25">
      <c r="A970">
        <v>39.9</v>
      </c>
      <c r="B970">
        <v>0.61039191293713801</v>
      </c>
      <c r="C970">
        <v>0.69300615202553695</v>
      </c>
      <c r="D970">
        <v>1.7812302984974475</v>
      </c>
      <c r="E970">
        <v>1.79095658666933</v>
      </c>
      <c r="F970">
        <v>0.65521867131056699</v>
      </c>
      <c r="G970">
        <v>0.38247039905290298</v>
      </c>
      <c r="H970">
        <v>1.00388896918299</v>
      </c>
      <c r="I970">
        <v>1.7817794022322999</v>
      </c>
    </row>
    <row r="971" spans="1:9" x14ac:dyDescent="0.25">
      <c r="A971">
        <v>41</v>
      </c>
      <c r="B971">
        <v>0.61168144710928696</v>
      </c>
      <c r="C971">
        <v>0.69889719237246695</v>
      </c>
      <c r="D971">
        <v>1.7900904619371947</v>
      </c>
      <c r="E971">
        <v>1.79117844572464</v>
      </c>
      <c r="F971">
        <v>0.65509864413147001</v>
      </c>
      <c r="G971">
        <v>0.38072772660857801</v>
      </c>
      <c r="H971">
        <v>1.0054774507716799</v>
      </c>
      <c r="I971">
        <v>1.7821717395596099</v>
      </c>
    </row>
    <row r="972" spans="1:9" x14ac:dyDescent="0.25">
      <c r="A972">
        <v>41.4</v>
      </c>
      <c r="B972">
        <v>0.60213004896367495</v>
      </c>
      <c r="C972">
        <v>0.68353167899102496</v>
      </c>
      <c r="D972">
        <v>1.7881546374270274</v>
      </c>
      <c r="E972">
        <v>1.79135012261542</v>
      </c>
      <c r="F972">
        <v>0.656228293910739</v>
      </c>
      <c r="G972">
        <v>0.38419132525643201</v>
      </c>
      <c r="H972">
        <v>1.0057885808685201</v>
      </c>
      <c r="I972">
        <v>1.78237259660822</v>
      </c>
    </row>
    <row r="973" spans="1:9" x14ac:dyDescent="0.25">
      <c r="A973">
        <v>41.2</v>
      </c>
      <c r="B973">
        <v>0.598369898715716</v>
      </c>
      <c r="C973">
        <v>0.67356870373104105</v>
      </c>
      <c r="D973">
        <v>1.7851789727177183</v>
      </c>
      <c r="E973">
        <v>1.7914775305762101</v>
      </c>
      <c r="F973">
        <v>0.65366356639658196</v>
      </c>
      <c r="G973">
        <v>0.379017811189303</v>
      </c>
      <c r="H973">
        <v>1.0057509607653401</v>
      </c>
      <c r="I973">
        <v>1.7822677130445199</v>
      </c>
    </row>
    <row r="974" spans="1:9" x14ac:dyDescent="0.25">
      <c r="A974">
        <v>41.2</v>
      </c>
      <c r="B974">
        <v>0.59832443724395801</v>
      </c>
      <c r="C974">
        <v>0.67112453659411198</v>
      </c>
      <c r="D974">
        <v>1.7798302522162499</v>
      </c>
      <c r="E974">
        <v>1.79142497525999</v>
      </c>
      <c r="F974">
        <v>0.65364649721172696</v>
      </c>
      <c r="G974">
        <v>0.38015961287683803</v>
      </c>
      <c r="H974">
        <v>1.00566070221107</v>
      </c>
      <c r="I974">
        <v>1.78228699834785</v>
      </c>
    </row>
    <row r="975" spans="1:9" x14ac:dyDescent="0.25">
      <c r="A975">
        <v>41.6</v>
      </c>
      <c r="B975">
        <v>0.59889739247649898</v>
      </c>
      <c r="C975">
        <v>0.68112786610688703</v>
      </c>
      <c r="D975">
        <v>1.7835059400661579</v>
      </c>
      <c r="E975">
        <v>1.7913260534595601</v>
      </c>
      <c r="F975">
        <v>0.65622065709211497</v>
      </c>
      <c r="G975">
        <v>0.38246496249270401</v>
      </c>
      <c r="H975">
        <v>1.00545841934833</v>
      </c>
      <c r="I975">
        <v>1.78234569737584</v>
      </c>
    </row>
    <row r="976" spans="1:9" x14ac:dyDescent="0.25">
      <c r="A976">
        <v>42.3</v>
      </c>
      <c r="B976">
        <v>0.59170844707341996</v>
      </c>
      <c r="C976">
        <v>0.66966308038923705</v>
      </c>
      <c r="D976">
        <v>1.7825465232375379</v>
      </c>
      <c r="E976">
        <v>1.7914290929763701</v>
      </c>
      <c r="F976">
        <v>0.65470114069804497</v>
      </c>
      <c r="G976">
        <v>0.38130409842850799</v>
      </c>
      <c r="H976">
        <v>1.0049066760483401</v>
      </c>
      <c r="I976">
        <v>1.78275526343954</v>
      </c>
    </row>
    <row r="977" spans="1:9" x14ac:dyDescent="0.25">
      <c r="A977">
        <v>42.1</v>
      </c>
      <c r="B977">
        <v>0.58899530692389002</v>
      </c>
      <c r="C977">
        <v>0.67069424542228195</v>
      </c>
      <c r="D977">
        <v>1.7906387001249775</v>
      </c>
      <c r="E977">
        <v>1.7913516348113201</v>
      </c>
      <c r="F977">
        <v>0.65162577491687901</v>
      </c>
      <c r="G977">
        <v>0.38361495343650198</v>
      </c>
      <c r="H977">
        <v>1.00563697052708</v>
      </c>
      <c r="I977">
        <v>1.7830653151686799</v>
      </c>
    </row>
    <row r="978" spans="1:9" x14ac:dyDescent="0.25">
      <c r="A978">
        <v>42.7</v>
      </c>
      <c r="B978">
        <v>0.58927934850827202</v>
      </c>
      <c r="C978">
        <v>0.67282519591677603</v>
      </c>
      <c r="D978">
        <v>1.7871612388925531</v>
      </c>
      <c r="E978">
        <v>1.79119798549942</v>
      </c>
      <c r="F978">
        <v>0.65364109356528</v>
      </c>
      <c r="G978">
        <v>0.37901505849324002</v>
      </c>
      <c r="H978">
        <v>1.00562289693427</v>
      </c>
      <c r="I978">
        <v>1.7823203591591901</v>
      </c>
    </row>
    <row r="979" spans="1:9" x14ac:dyDescent="0.25">
      <c r="A979">
        <v>42.4</v>
      </c>
      <c r="B979">
        <v>0.59449503184417896</v>
      </c>
      <c r="C979">
        <v>0.67391964206654997</v>
      </c>
      <c r="D979">
        <v>1.7848584119591593</v>
      </c>
      <c r="E979">
        <v>1.79096753609013</v>
      </c>
      <c r="F979">
        <v>0.65215090170623802</v>
      </c>
      <c r="G979">
        <v>0.38015961287683803</v>
      </c>
      <c r="H979">
        <v>1.0054032474143599</v>
      </c>
      <c r="I979">
        <v>1.78149884591448</v>
      </c>
    </row>
    <row r="980" spans="1:9" x14ac:dyDescent="0.25">
      <c r="A980">
        <v>42.2</v>
      </c>
      <c r="B980">
        <v>0.59251379975366603</v>
      </c>
      <c r="C980">
        <v>0.67000502602449297</v>
      </c>
      <c r="D980">
        <v>1.7849728170355355</v>
      </c>
      <c r="E980">
        <v>1.7908891813463099</v>
      </c>
      <c r="F980">
        <v>0.65199332349996697</v>
      </c>
      <c r="G980">
        <v>0.38361770613256502</v>
      </c>
      <c r="H980">
        <v>1.00508700914541</v>
      </c>
      <c r="I980">
        <v>1.7815803441281</v>
      </c>
    </row>
    <row r="981" spans="1:9" x14ac:dyDescent="0.25">
      <c r="A981">
        <v>43.6</v>
      </c>
      <c r="B981">
        <v>0.59456482349365802</v>
      </c>
      <c r="C981">
        <v>0.66558647889369504</v>
      </c>
      <c r="D981">
        <v>1.782976958178359</v>
      </c>
      <c r="E981">
        <v>1.79103407607234</v>
      </c>
      <c r="F981">
        <v>0.65267446957377295</v>
      </c>
      <c r="G981">
        <v>0.38188590680863799</v>
      </c>
      <c r="H981">
        <v>1.00501291688075</v>
      </c>
      <c r="I981">
        <v>1.7817686631448</v>
      </c>
    </row>
    <row r="982" spans="1:9" x14ac:dyDescent="0.25">
      <c r="A982">
        <v>43.3</v>
      </c>
      <c r="B982">
        <v>0.602629173513762</v>
      </c>
      <c r="C982">
        <v>0.67193164144643602</v>
      </c>
      <c r="D982">
        <v>1.788892040444066</v>
      </c>
      <c r="E982">
        <v>1.7913482421573199</v>
      </c>
      <c r="F982">
        <v>0.65220662795428697</v>
      </c>
      <c r="G982">
        <v>0.38533856350416601</v>
      </c>
      <c r="H982">
        <v>1.00494931321171</v>
      </c>
      <c r="I982">
        <v>1.78120270893303</v>
      </c>
    </row>
    <row r="983" spans="1:9" x14ac:dyDescent="0.25">
      <c r="A983">
        <v>42.9</v>
      </c>
      <c r="B983">
        <v>0.60919693646066797</v>
      </c>
      <c r="C983">
        <v>0.67522723887744995</v>
      </c>
      <c r="D983">
        <v>1.7899466060490781</v>
      </c>
      <c r="E983">
        <v>1.7914400398499499</v>
      </c>
      <c r="F983">
        <v>0.65403393024029799</v>
      </c>
      <c r="G983">
        <v>0.37959411417730599</v>
      </c>
      <c r="H983">
        <v>1.0043998576559301</v>
      </c>
      <c r="I983">
        <v>1.7808816874806199</v>
      </c>
    </row>
    <row r="984" spans="1:9" x14ac:dyDescent="0.25">
      <c r="A984">
        <v>42.9</v>
      </c>
      <c r="B984">
        <v>0.60687627879620798</v>
      </c>
      <c r="C984">
        <v>0.66798438477535704</v>
      </c>
      <c r="D984">
        <v>1.7892465829084794</v>
      </c>
      <c r="E984">
        <v>1.7915459820253401</v>
      </c>
      <c r="F984">
        <v>0.65854150948571899</v>
      </c>
      <c r="G984">
        <v>0.379009621933041</v>
      </c>
      <c r="H984">
        <v>1.0044678145564301</v>
      </c>
      <c r="I984">
        <v>1.7805478471820999</v>
      </c>
    </row>
    <row r="985" spans="1:9" x14ac:dyDescent="0.25">
      <c r="A985">
        <v>45.5</v>
      </c>
      <c r="B985">
        <v>0.60751579320124605</v>
      </c>
      <c r="C985">
        <v>0.65526542099672702</v>
      </c>
      <c r="D985">
        <v>1.7836226105895909</v>
      </c>
      <c r="E985">
        <v>1.7915789649198399</v>
      </c>
      <c r="F985">
        <v>0.65646876719512903</v>
      </c>
      <c r="G985">
        <v>0.38361770613256502</v>
      </c>
      <c r="H985">
        <v>1.0045348451250999</v>
      </c>
      <c r="I985">
        <v>1.7804263722514899</v>
      </c>
    </row>
    <row r="986" spans="1:9" x14ac:dyDescent="0.25">
      <c r="A986">
        <v>44.6</v>
      </c>
      <c r="B986">
        <v>0.60668639046353701</v>
      </c>
      <c r="C986">
        <v>0.65350855217845005</v>
      </c>
      <c r="D986">
        <v>1.7842025650361713</v>
      </c>
      <c r="E986">
        <v>1.7912788635825401</v>
      </c>
      <c r="F986">
        <v>0.65609811289692799</v>
      </c>
      <c r="G986">
        <v>0.38362025569152403</v>
      </c>
      <c r="H986">
        <v>1.0046699509647501</v>
      </c>
      <c r="I986">
        <v>1.78108527928586</v>
      </c>
    </row>
    <row r="987" spans="1:9" x14ac:dyDescent="0.25">
      <c r="A987">
        <v>43.6</v>
      </c>
      <c r="B987">
        <v>0.60656082271404599</v>
      </c>
      <c r="C987">
        <v>0.65030818517102895</v>
      </c>
      <c r="D987">
        <v>1.7871940878748789</v>
      </c>
      <c r="E987">
        <v>1.79142659515792</v>
      </c>
      <c r="F987">
        <v>0.65839364612551698</v>
      </c>
      <c r="G987">
        <v>0.38533856350416601</v>
      </c>
      <c r="H987">
        <v>1.0045194498835801</v>
      </c>
      <c r="I987">
        <v>1.78113686290166</v>
      </c>
    </row>
    <row r="988" spans="1:9" x14ac:dyDescent="0.25">
      <c r="A988">
        <v>43.1</v>
      </c>
      <c r="B988">
        <v>0.599600163873379</v>
      </c>
      <c r="C988">
        <v>0.64538474040456095</v>
      </c>
      <c r="D988">
        <v>1.7862120165756894</v>
      </c>
      <c r="E988">
        <v>1.79165010421716</v>
      </c>
      <c r="F988">
        <v>0.65700494845456903</v>
      </c>
      <c r="G988">
        <v>0.37959411417730599</v>
      </c>
      <c r="H988">
        <v>1.0029415738618901</v>
      </c>
      <c r="I988">
        <v>1.78104929860015</v>
      </c>
    </row>
    <row r="989" spans="1:9" x14ac:dyDescent="0.25">
      <c r="A989">
        <v>44.8</v>
      </c>
      <c r="B989">
        <v>0.59949482390221798</v>
      </c>
      <c r="C989">
        <v>0.60798379613175901</v>
      </c>
      <c r="D989">
        <v>1.7881784246211254</v>
      </c>
      <c r="E989">
        <v>1.7916506501112801</v>
      </c>
      <c r="F989">
        <v>0.65456487836720301</v>
      </c>
      <c r="G989">
        <v>0.379009621933041</v>
      </c>
      <c r="H989">
        <v>0.999749765202122</v>
      </c>
      <c r="I989">
        <v>1.78059461988388</v>
      </c>
    </row>
    <row r="990" spans="1:9" x14ac:dyDescent="0.25">
      <c r="A990">
        <v>44.5</v>
      </c>
      <c r="B990">
        <v>0.59473833612252303</v>
      </c>
      <c r="C990">
        <v>0.59606136573106905</v>
      </c>
      <c r="D990">
        <v>1.7888252097558859</v>
      </c>
      <c r="E990">
        <v>1.79157479809736</v>
      </c>
      <c r="F990">
        <v>0.65709567345953901</v>
      </c>
      <c r="G990">
        <v>0.38534675276042901</v>
      </c>
      <c r="H990">
        <v>1.00681388985793</v>
      </c>
      <c r="I990">
        <v>1.7810638650954</v>
      </c>
    </row>
    <row r="991" spans="1:9" x14ac:dyDescent="0.25">
      <c r="A991">
        <v>43.5</v>
      </c>
      <c r="B991">
        <v>0.58947720187976105</v>
      </c>
      <c r="C991">
        <v>0.58415847764137596</v>
      </c>
      <c r="D991">
        <v>1.7837517410718373</v>
      </c>
      <c r="E991">
        <v>1.7915784293476</v>
      </c>
      <c r="F991">
        <v>0.65365112783699297</v>
      </c>
      <c r="G991">
        <v>0.384196627511454</v>
      </c>
      <c r="H991">
        <v>1.0065215183627501</v>
      </c>
      <c r="I991">
        <v>1.7811374906225199</v>
      </c>
    </row>
    <row r="992" spans="1:9" x14ac:dyDescent="0.25">
      <c r="A992">
        <v>43</v>
      </c>
      <c r="B992">
        <v>0.59532737190028495</v>
      </c>
      <c r="C992">
        <v>0.54536093796740603</v>
      </c>
      <c r="D992">
        <v>1.7810037537917522</v>
      </c>
      <c r="E992">
        <v>1.7913634408908401</v>
      </c>
      <c r="F992">
        <v>0.65339821461672398</v>
      </c>
      <c r="G992">
        <v>0.38476494438029901</v>
      </c>
      <c r="H992">
        <v>1.0104525584205899</v>
      </c>
      <c r="I992">
        <v>1.78122032915685</v>
      </c>
    </row>
    <row r="993" spans="1:9" x14ac:dyDescent="0.25">
      <c r="A993">
        <v>43.2</v>
      </c>
      <c r="B993">
        <v>0.599506830958625</v>
      </c>
      <c r="C993">
        <v>0.53885312714273403</v>
      </c>
      <c r="D993">
        <v>1.7811861222798369</v>
      </c>
      <c r="E993">
        <v>1.7913224722986301</v>
      </c>
      <c r="F993">
        <v>0.65607607017772196</v>
      </c>
      <c r="G993">
        <v>0.37901774235737501</v>
      </c>
      <c r="H993">
        <v>1.01116091038295</v>
      </c>
      <c r="I993">
        <v>1.7810547884450401</v>
      </c>
    </row>
    <row r="994" spans="1:9" x14ac:dyDescent="0.25">
      <c r="A994">
        <v>43</v>
      </c>
      <c r="B994">
        <v>0.60301365910802895</v>
      </c>
      <c r="C994">
        <v>0.53299247626135904</v>
      </c>
      <c r="D994">
        <v>1.7848300938709474</v>
      </c>
      <c r="E994">
        <v>1.7913100096157399</v>
      </c>
      <c r="F994">
        <v>0.65505334123099501</v>
      </c>
      <c r="G994">
        <v>0.379009621933041</v>
      </c>
      <c r="H994">
        <v>1.0118524249232701</v>
      </c>
      <c r="I994">
        <v>1.7812082372923399</v>
      </c>
    </row>
    <row r="995" spans="1:9" x14ac:dyDescent="0.25">
      <c r="A995">
        <v>42</v>
      </c>
      <c r="B995">
        <v>0.60081558490284703</v>
      </c>
      <c r="C995">
        <v>0.52720958531609396</v>
      </c>
      <c r="D995">
        <v>1.7850135950825607</v>
      </c>
      <c r="E995">
        <v>1.7912219916293</v>
      </c>
      <c r="F995">
        <v>0.65583809419442396</v>
      </c>
      <c r="G995">
        <v>0.38592037188429601</v>
      </c>
      <c r="H995">
        <v>1.01234018862764</v>
      </c>
      <c r="I995">
        <v>1.78085754674924</v>
      </c>
    </row>
    <row r="996" spans="1:9" x14ac:dyDescent="0.25">
      <c r="A996">
        <v>43.4</v>
      </c>
      <c r="B996">
        <v>0.62933741523068998</v>
      </c>
      <c r="C996">
        <v>0.52977267180563703</v>
      </c>
      <c r="D996">
        <v>1.7841708487773738</v>
      </c>
      <c r="E996">
        <v>1.79109730534981</v>
      </c>
      <c r="F996">
        <v>0.66068224888497395</v>
      </c>
      <c r="G996">
        <v>0.38419938020751798</v>
      </c>
      <c r="H996">
        <v>1.01243376414589</v>
      </c>
      <c r="I996">
        <v>1.78098012872718</v>
      </c>
    </row>
    <row r="997" spans="1:9" x14ac:dyDescent="0.25">
      <c r="A997">
        <v>43.9</v>
      </c>
      <c r="B997">
        <v>0.65813586555813997</v>
      </c>
      <c r="C997">
        <v>0.52108600593743104</v>
      </c>
      <c r="D997">
        <v>1.7826971754668253</v>
      </c>
      <c r="E997">
        <v>1.7909763038135</v>
      </c>
      <c r="F997">
        <v>0.66188501385509901</v>
      </c>
      <c r="G997">
        <v>0.38246496249270401</v>
      </c>
      <c r="H997">
        <v>1.01222712802462</v>
      </c>
      <c r="I997">
        <v>1.7806772253024099</v>
      </c>
    </row>
    <row r="998" spans="1:9" x14ac:dyDescent="0.25">
      <c r="A998">
        <v>43.5</v>
      </c>
      <c r="B998">
        <v>0.639638633264067</v>
      </c>
      <c r="C998">
        <v>0.52210225016171297</v>
      </c>
      <c r="D998">
        <v>1.7854281718939833</v>
      </c>
      <c r="E998">
        <v>1.7912501683848601</v>
      </c>
      <c r="F998">
        <v>0.65950003175098904</v>
      </c>
      <c r="G998">
        <v>0.37959136148124201</v>
      </c>
      <c r="H998">
        <v>1.01262960938139</v>
      </c>
      <c r="I998">
        <v>1.78083870483814</v>
      </c>
    </row>
    <row r="999" spans="1:9" x14ac:dyDescent="0.25">
      <c r="A999">
        <v>44.1</v>
      </c>
      <c r="B999">
        <v>0.63562275441257698</v>
      </c>
      <c r="C999">
        <v>0.52174366255573801</v>
      </c>
      <c r="D999">
        <v>1.7823516947906397</v>
      </c>
      <c r="E999">
        <v>1.79123076630245</v>
      </c>
      <c r="F999">
        <v>0.66089688301458305</v>
      </c>
      <c r="G999">
        <v>0.379009621933041</v>
      </c>
      <c r="H999">
        <v>1.00953778761283</v>
      </c>
      <c r="I999">
        <v>1.7808027922155401</v>
      </c>
    </row>
    <row r="1000" spans="1:9" x14ac:dyDescent="0.25">
      <c r="A1000">
        <v>44.2</v>
      </c>
      <c r="B1000">
        <v>0.64245763712019699</v>
      </c>
      <c r="C1000">
        <v>0.52069663194259197</v>
      </c>
      <c r="D1000">
        <v>1.7869901976397531</v>
      </c>
      <c r="E1000">
        <v>1.7910585505215599</v>
      </c>
      <c r="F1000">
        <v>0.66119605189745101</v>
      </c>
      <c r="G1000">
        <v>0.38592037188429601</v>
      </c>
      <c r="H1000">
        <v>1.00985183885885</v>
      </c>
      <c r="I1000">
        <v>1.7811017861940599</v>
      </c>
    </row>
    <row r="1001" spans="1:9" x14ac:dyDescent="0.25">
      <c r="A1001">
        <v>44.3</v>
      </c>
      <c r="B1001">
        <v>0.64202808226996</v>
      </c>
      <c r="C1001">
        <v>0.51961032330976897</v>
      </c>
      <c r="D1001">
        <v>1.7840179311010294</v>
      </c>
      <c r="E1001">
        <v>1.7910646869647999</v>
      </c>
      <c r="F1001">
        <v>0.65882549788019995</v>
      </c>
      <c r="G1001">
        <v>0.38478118858764798</v>
      </c>
      <c r="H1001">
        <v>1.01016765031122</v>
      </c>
      <c r="I1001">
        <v>1.7814334214770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Train-1</vt:lpstr>
      <vt:lpstr>Train-2</vt:lpstr>
      <vt:lpstr>Train-3</vt:lpstr>
      <vt:lpstr>Train-4</vt:lpstr>
      <vt:lpstr>Train-5</vt:lpstr>
      <vt:lpstr>Train-6</vt:lpstr>
      <vt:lpstr>Train-7</vt:lpstr>
      <vt:lpstr>Train-8</vt:lpstr>
      <vt:lpstr>Train-9</vt:lpstr>
      <vt:lpstr>Train-10</vt:lpstr>
      <vt:lpstr>Test-1</vt:lpstr>
      <vt:lpstr>Test-2</vt:lpstr>
      <vt:lpstr>Test-3</vt:lpstr>
      <vt:lpstr>Test-4</vt:lpstr>
      <vt:lpstr>Test-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nning Li</dc:creator>
  <cp:lastModifiedBy>61451</cp:lastModifiedBy>
  <dcterms:created xsi:type="dcterms:W3CDTF">2015-06-05T18:17:20Z</dcterms:created>
  <dcterms:modified xsi:type="dcterms:W3CDTF">2023-07-19T14:13:29Z</dcterms:modified>
</cp:coreProperties>
</file>